    <c:pt idx="2872">
                  <c:v>26</c:v>
                </c:pt>
                <c:pt idx="2873">
                  <c:v>27</c:v>
                </c:pt>
                <c:pt idx="2874">
                  <c:v>15</c:v>
                </c:pt>
                <c:pt idx="2875">
                  <c:v>32</c:v>
                </c:pt>
                <c:pt idx="2876">
                  <c:v>12</c:v>
                </c:pt>
                <c:pt idx="2877">
                  <c:v>18</c:v>
                </c:pt>
                <c:pt idx="2878">
                  <c:v>17</c:v>
                </c:pt>
                <c:pt idx="2879">
                  <c:v>18</c:v>
                </c:pt>
                <c:pt idx="2880">
                  <c:v>24</c:v>
                </c:pt>
                <c:pt idx="2881">
                  <c:v>20</c:v>
                </c:pt>
                <c:pt idx="2882">
                  <c:v>14</c:v>
                </c:pt>
                <c:pt idx="2883">
                  <c:v>17</c:v>
                </c:pt>
                <c:pt idx="2884">
                  <c:v>22</c:v>
                </c:pt>
                <c:pt idx="2885">
                  <c:v>20</c:v>
                </c:pt>
                <c:pt idx="2886">
                  <c:v>14</c:v>
                </c:pt>
                <c:pt idx="2887">
                  <c:v>15</c:v>
                </c:pt>
                <c:pt idx="2888">
                  <c:v>20</c:v>
                </c:pt>
                <c:pt idx="2889">
                  <c:v>20</c:v>
                </c:pt>
                <c:pt idx="2890">
                  <c:v>20</c:v>
                </c:pt>
                <c:pt idx="2891">
                  <c:v>21</c:v>
                </c:pt>
                <c:pt idx="2892">
                  <c:v>24</c:v>
                </c:pt>
                <c:pt idx="2893">
                  <c:v>18</c:v>
                </c:pt>
                <c:pt idx="2894">
                  <c:v>21</c:v>
                </c:pt>
                <c:pt idx="2895">
                  <c:v>17</c:v>
                </c:pt>
                <c:pt idx="2896">
                  <c:v>18</c:v>
                </c:pt>
                <c:pt idx="2897">
                  <c:v>26</c:v>
                </c:pt>
                <c:pt idx="2898">
                  <c:v>19</c:v>
                </c:pt>
                <c:pt idx="2899">
                  <c:v>23</c:v>
                </c:pt>
                <c:pt idx="2900">
                  <c:v>21</c:v>
                </c:pt>
                <c:pt idx="2901">
                  <c:v>25</c:v>
                </c:pt>
                <c:pt idx="2902">
                  <c:v>24</c:v>
                </c:pt>
                <c:pt idx="2903">
                  <c:v>21</c:v>
                </c:pt>
                <c:pt idx="2904">
                  <c:v>20</c:v>
                </c:pt>
                <c:pt idx="2905">
                  <c:v>18</c:v>
                </c:pt>
                <c:pt idx="2906">
                  <c:v>20</c:v>
                </c:pt>
                <c:pt idx="2907">
                  <c:v>16</c:v>
                </c:pt>
                <c:pt idx="2908">
                  <c:v>19</c:v>
                </c:pt>
                <c:pt idx="2909">
                  <c:v>23</c:v>
                </c:pt>
                <c:pt idx="2910">
                  <c:v>26</c:v>
                </c:pt>
                <c:pt idx="2911">
                  <c:v>25</c:v>
                </c:pt>
                <c:pt idx="2912">
                  <c:v>29</c:v>
                </c:pt>
                <c:pt idx="2913">
                  <c:v>25</c:v>
                </c:pt>
                <c:pt idx="2914">
                  <c:v>22</c:v>
                </c:pt>
                <c:pt idx="2915">
                  <c:v>31</c:v>
                </c:pt>
                <c:pt idx="2916">
                  <c:v>24</c:v>
                </c:pt>
                <c:pt idx="2917">
                  <c:v>25</c:v>
                </c:pt>
                <c:pt idx="2918">
                  <c:v>28</c:v>
                </c:pt>
                <c:pt idx="2919">
                  <c:v>30</c:v>
                </c:pt>
                <c:pt idx="2920">
                  <c:v>30</c:v>
                </c:pt>
                <c:pt idx="2921">
                  <c:v>25</c:v>
                </c:pt>
                <c:pt idx="2922">
                  <c:v>34</c:v>
                </c:pt>
                <c:pt idx="2923">
                  <c:v>29</c:v>
                </c:pt>
                <c:pt idx="2924">
                  <c:v>37</c:v>
                </c:pt>
                <c:pt idx="2925">
                  <c:v>40</c:v>
                </c:pt>
                <c:pt idx="2926">
                  <c:v>33</c:v>
                </c:pt>
                <c:pt idx="2927">
                  <c:v>42</c:v>
                </c:pt>
                <c:pt idx="2928">
                  <c:v>29</c:v>
                </c:pt>
                <c:pt idx="2929">
                  <c:v>46</c:v>
                </c:pt>
                <c:pt idx="2930">
                  <c:v>49</c:v>
                </c:pt>
                <c:pt idx="2931">
                  <c:v>39</c:v>
                </c:pt>
                <c:pt idx="2932">
                  <c:v>44</c:v>
                </c:pt>
                <c:pt idx="2933">
                  <c:v>54</c:v>
                </c:pt>
                <c:pt idx="2934">
                  <c:v>66</c:v>
                </c:pt>
                <c:pt idx="2935">
                  <c:v>71</c:v>
                </c:pt>
                <c:pt idx="2936">
                  <c:v>69</c:v>
                </c:pt>
                <c:pt idx="2937">
                  <c:v>93</c:v>
                </c:pt>
                <c:pt idx="2938">
                  <c:v>96</c:v>
                </c:pt>
                <c:pt idx="2939">
                  <c:v>104</c:v>
                </c:pt>
                <c:pt idx="2940">
                  <c:v>105</c:v>
                </c:pt>
                <c:pt idx="2941">
                  <c:v>111</c:v>
                </c:pt>
                <c:pt idx="2942">
                  <c:v>114</c:v>
                </c:pt>
                <c:pt idx="2943">
                  <c:v>120</c:v>
                </c:pt>
                <c:pt idx="2944">
                  <c:v>148</c:v>
                </c:pt>
                <c:pt idx="2945">
                  <c:v>181</c:v>
                </c:pt>
                <c:pt idx="2946">
                  <c:v>202</c:v>
                </c:pt>
                <c:pt idx="2947">
                  <c:v>286</c:v>
                </c:pt>
                <c:pt idx="2948">
                  <c:v>381</c:v>
                </c:pt>
                <c:pt idx="2949">
                  <c:v>546</c:v>
                </c:pt>
                <c:pt idx="2950">
                  <c:v>785</c:v>
                </c:pt>
                <c:pt idx="2951">
                  <c:v>1029</c:v>
                </c:pt>
                <c:pt idx="2952">
                  <c:v>1189</c:v>
                </c:pt>
                <c:pt idx="2953">
                  <c:v>1147</c:v>
                </c:pt>
                <c:pt idx="2954">
                  <c:v>973</c:v>
                </c:pt>
                <c:pt idx="2955">
                  <c:v>737</c:v>
                </c:pt>
                <c:pt idx="2956">
                  <c:v>559</c:v>
                </c:pt>
                <c:pt idx="2957">
                  <c:v>438</c:v>
                </c:pt>
                <c:pt idx="2958">
                  <c:v>399</c:v>
                </c:pt>
                <c:pt idx="2959">
                  <c:v>439</c:v>
                </c:pt>
                <c:pt idx="2960">
                  <c:v>516</c:v>
                </c:pt>
                <c:pt idx="2961">
                  <c:v>644</c:v>
                </c:pt>
                <c:pt idx="2962">
                  <c:v>653</c:v>
                </c:pt>
                <c:pt idx="2963">
                  <c:v>640</c:v>
                </c:pt>
                <c:pt idx="2964">
                  <c:v>480</c:v>
                </c:pt>
                <c:pt idx="2965">
                  <c:v>392</c:v>
                </c:pt>
                <c:pt idx="2966">
                  <c:v>258</c:v>
                </c:pt>
                <c:pt idx="2967">
                  <c:v>220</c:v>
                </c:pt>
                <c:pt idx="2968">
                  <c:v>187</c:v>
                </c:pt>
                <c:pt idx="2969">
                  <c:v>141</c:v>
                </c:pt>
                <c:pt idx="2970">
                  <c:v>124</c:v>
                </c:pt>
                <c:pt idx="2971">
                  <c:v>128</c:v>
                </c:pt>
                <c:pt idx="2972">
                  <c:v>98</c:v>
                </c:pt>
                <c:pt idx="2973">
                  <c:v>91</c:v>
                </c:pt>
                <c:pt idx="2974">
                  <c:v>83</c:v>
                </c:pt>
                <c:pt idx="2975">
                  <c:v>81</c:v>
                </c:pt>
                <c:pt idx="2976">
                  <c:v>71</c:v>
                </c:pt>
                <c:pt idx="2977">
                  <c:v>92</c:v>
                </c:pt>
                <c:pt idx="2978">
                  <c:v>63</c:v>
                </c:pt>
                <c:pt idx="2979">
                  <c:v>79</c:v>
                </c:pt>
                <c:pt idx="2980">
                  <c:v>68</c:v>
                </c:pt>
                <c:pt idx="2981">
                  <c:v>81</c:v>
                </c:pt>
                <c:pt idx="2982">
                  <c:v>87</c:v>
                </c:pt>
                <c:pt idx="2983">
                  <c:v>86</c:v>
                </c:pt>
                <c:pt idx="2984">
                  <c:v>98</c:v>
                </c:pt>
                <c:pt idx="2985">
                  <c:v>96</c:v>
                </c:pt>
                <c:pt idx="2986">
                  <c:v>138</c:v>
                </c:pt>
                <c:pt idx="2987">
                  <c:v>153</c:v>
                </c:pt>
                <c:pt idx="2988">
                  <c:v>162</c:v>
                </c:pt>
                <c:pt idx="2989">
                  <c:v>217</c:v>
                </c:pt>
                <c:pt idx="2990">
                  <c:v>385</c:v>
                </c:pt>
                <c:pt idx="2991">
                  <c:v>469</c:v>
                </c:pt>
                <c:pt idx="2992">
                  <c:v>543</c:v>
                </c:pt>
                <c:pt idx="2993">
                  <c:v>567</c:v>
                </c:pt>
                <c:pt idx="2994">
                  <c:v>501</c:v>
                </c:pt>
                <c:pt idx="2995">
                  <c:v>358</c:v>
                </c:pt>
                <c:pt idx="2996">
                  <c:v>268</c:v>
                </c:pt>
                <c:pt idx="2997">
                  <c:v>233</c:v>
                </c:pt>
                <c:pt idx="2998">
                  <c:v>213</c:v>
                </c:pt>
                <c:pt idx="2999">
                  <c:v>205</c:v>
                </c:pt>
                <c:pt idx="3000">
                  <c:v>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B4-4639-B0A9-2FB6A79BF1C2}"/>
            </c:ext>
          </c:extLst>
        </c:ser>
        <c:ser>
          <c:idx val="4"/>
          <c:order val="1"/>
          <c:tx>
            <c:strRef>
              <c:f>'7.1_TiO2_riet_real_data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H$2:$AH$3002</c:f>
              <c:numCache>
                <c:formatCode>0.0000</c:formatCode>
                <c:ptCount val="3001"/>
                <c:pt idx="0">
                  <c:v>56.556443427087437</c:v>
                </c:pt>
                <c:pt idx="1">
                  <c:v>56.518646667098132</c:v>
                </c:pt>
                <c:pt idx="2">
                  <c:v>56.480869244354409</c:v>
                </c:pt>
                <c:pt idx="3">
                  <c:v>56.4431111619256</c:v>
                </c:pt>
                <c:pt idx="4">
                  <c:v>56.405372422898125</c:v>
                </c:pt>
                <c:pt idx="5">
                  <c:v>56.367653030375685</c:v>
                </c:pt>
                <c:pt idx="6">
                  <c:v>56.329952987479281</c:v>
                </c:pt>
                <c:pt idx="7">
                  <c:v>56.292272297347473</c:v>
                </c:pt>
                <c:pt idx="8">
                  <c:v>56.254610963136294</c:v>
                </c:pt>
                <c:pt idx="9">
                  <c:v>56.216968988019588</c:v>
                </c:pt>
                <c:pt idx="10">
                  <c:v>56.17934637518897</c:v>
                </c:pt>
                <c:pt idx="11">
                  <c:v>56.141743127854035</c:v>
                </c:pt>
                <c:pt idx="12">
                  <c:v>56.104159249242421</c:v>
                </c:pt>
                <c:pt idx="13">
                  <c:v>56.066594742600003</c:v>
                </c:pt>
                <c:pt idx="14">
                  <c:v>56.02904961119097</c:v>
                </c:pt>
                <c:pt idx="15">
                  <c:v>55.991523858297924</c:v>
                </c:pt>
                <c:pt idx="16">
                  <c:v>55.954017487222075</c:v>
                </c:pt>
                <c:pt idx="17">
                  <c:v>55.91653050128334</c:v>
                </c:pt>
                <c:pt idx="18">
                  <c:v>55.879062903820454</c:v>
                </c:pt>
                <c:pt idx="19">
                  <c:v>55.841614698191108</c:v>
                </c:pt>
                <c:pt idx="20">
                  <c:v>55.804185887772107</c:v>
                </c:pt>
                <c:pt idx="21">
                  <c:v>55.766776475959453</c:v>
                </c:pt>
                <c:pt idx="22">
                  <c:v>55.729386466168528</c:v>
                </c:pt>
                <c:pt idx="23">
                  <c:v>55.692015861834186</c:v>
                </c:pt>
                <c:pt idx="24">
                  <c:v>55.654664666410937</c:v>
                </c:pt>
                <c:pt idx="25">
                  <c:v>55.617332883373031</c:v>
                </c:pt>
                <c:pt idx="26">
                  <c:v>55.580020516214603</c:v>
                </c:pt>
                <c:pt idx="27">
                  <c:v>55.54272756844987</c:v>
                </c:pt>
                <c:pt idx="28">
                  <c:v>55.505454043613199</c:v>
                </c:pt>
                <c:pt idx="29">
                  <c:v>55.468199945259265</c:v>
                </c:pt>
                <c:pt idx="30">
                  <c:v>55.430965276963235</c:v>
                </c:pt>
                <c:pt idx="31">
                  <c:v>55.39375004232086</c:v>
                </c:pt>
                <c:pt idx="32">
                  <c:v>55.356554244948647</c:v>
                </c:pt>
                <c:pt idx="33">
                  <c:v>55.319377888483992</c:v>
                </c:pt>
                <c:pt idx="34">
                  <c:v>55.282220976585329</c:v>
                </c:pt>
                <c:pt idx="35">
                  <c:v>55.24508351293229</c:v>
                </c:pt>
                <c:pt idx="36">
                  <c:v>55.20796550122585</c:v>
                </c:pt>
                <c:pt idx="37">
                  <c:v>55.170866945188457</c:v>
                </c:pt>
                <c:pt idx="38">
                  <c:v>55.133787848564197</c:v>
                </c:pt>
                <c:pt idx="39">
                  <c:v>55.096728215118965</c:v>
                </c:pt>
                <c:pt idx="40">
                  <c:v>55.059688048640588</c:v>
                </c:pt>
                <c:pt idx="41">
                  <c:v>55.02266735293901</c:v>
                </c:pt>
                <c:pt idx="42">
                  <c:v>54.985666131846401</c:v>
                </c:pt>
                <c:pt idx="43">
                  <c:v>54.948684389217391</c:v>
                </c:pt>
                <c:pt idx="44">
                  <c:v>54.911722128929149</c:v>
                </c:pt>
                <c:pt idx="45">
                  <c:v>54.874779354881632</c:v>
                </c:pt>
                <c:pt idx="46">
                  <c:v>54.837856070997617</c:v>
                </c:pt>
                <c:pt idx="47">
                  <c:v>54.800952281223005</c:v>
                </c:pt>
                <c:pt idx="48">
                  <c:v>54.7640679895269</c:v>
                </c:pt>
                <c:pt idx="49">
                  <c:v>54.727203199901808</c:v>
                </c:pt>
                <c:pt idx="50">
                  <c:v>54.690357916363801</c:v>
                </c:pt>
                <c:pt idx="51">
                  <c:v>54.653532142952663</c:v>
                </c:pt>
                <c:pt idx="52">
                  <c:v>54.61672588373208</c:v>
                </c:pt>
                <c:pt idx="53">
                  <c:v>54.579939142789804</c:v>
                </c:pt>
                <c:pt idx="54">
                  <c:v>54.543171924237853</c:v>
                </c:pt>
                <c:pt idx="55">
                  <c:v>54.506424232212666</c:v>
                </c:pt>
                <c:pt idx="56">
                  <c:v>54.469696070875258</c:v>
                </c:pt>
                <c:pt idx="57">
                  <c:v>54.432987444411417</c:v>
                </c:pt>
                <c:pt idx="58">
                  <c:v>54.396298357031881</c:v>
                </c:pt>
                <c:pt idx="59">
                  <c:v>54.359628812972524</c:v>
                </c:pt>
                <c:pt idx="60">
                  <c:v>54.322978816494569</c:v>
                </c:pt>
                <c:pt idx="61">
                  <c:v>54.286348371884699</c:v>
                </c:pt>
                <c:pt idx="62">
                  <c:v>54.249737483455256</c:v>
                </c:pt>
                <c:pt idx="63">
                  <c:v>54.213146155544528</c:v>
                </c:pt>
                <c:pt idx="64">
                  <c:v>54.176574392516827</c:v>
                </c:pt>
                <c:pt idx="65">
                  <c:v>54.140022198762694</c:v>
                </c:pt>
                <c:pt idx="66">
                  <c:v>54.103489578699119</c:v>
                </c:pt>
                <c:pt idx="67">
                  <c:v>54.066976536769758</c:v>
                </c:pt>
                <c:pt idx="68">
                  <c:v>54.030483077445069</c:v>
                </c:pt>
                <c:pt idx="69">
                  <c:v>53.99400920522254</c:v>
                </c:pt>
                <c:pt idx="70">
                  <c:v>53.957554924626884</c:v>
                </c:pt>
                <c:pt idx="71">
                  <c:v>53.921120240210257</c:v>
                </c:pt>
                <c:pt idx="72">
                  <c:v>53.884705156552421</c:v>
                </c:pt>
                <c:pt idx="73">
                  <c:v>53.848309678260961</c:v>
                </c:pt>
                <c:pt idx="74">
                  <c:v>53.811933809971556</c:v>
                </c:pt>
                <c:pt idx="75">
                  <c:v>53.775577556348047</c:v>
                </c:pt>
                <c:pt idx="76">
                  <c:v>53.7392409220828</c:v>
                </c:pt>
                <c:pt idx="77">
                  <c:v>53.702923911896804</c:v>
                </c:pt>
                <c:pt idx="78">
                  <c:v>53.666626530539915</c:v>
                </c:pt>
                <c:pt idx="79">
                  <c:v>53.63034878279111</c:v>
                </c:pt>
                <c:pt idx="80">
                  <c:v>53.594090673458666</c:v>
                </c:pt>
                <c:pt idx="81">
                  <c:v>53.5578522073804</c:v>
                </c:pt>
                <c:pt idx="82">
                  <c:v>53.521633389423812</c:v>
                </c:pt>
                <c:pt idx="83">
                  <c:v>53.485434224486461</c:v>
                </c:pt>
                <c:pt idx="84">
                  <c:v>53.449254717496018</c:v>
                </c:pt>
                <c:pt idx="85">
                  <c:v>53.413094873410614</c:v>
                </c:pt>
                <c:pt idx="86">
                  <c:v>53.376954697219027</c:v>
                </c:pt>
                <c:pt idx="87">
                  <c:v>53.340834193940879</c:v>
                </c:pt>
                <c:pt idx="88">
                  <c:v>53.304733368626941</c:v>
                </c:pt>
                <c:pt idx="89">
                  <c:v>53.268652226359308</c:v>
                </c:pt>
                <c:pt idx="90">
                  <c:v>53.232590772251633</c:v>
                </c:pt>
                <c:pt idx="91">
                  <c:v>53.196549011449434</c:v>
                </c:pt>
                <c:pt idx="92">
                  <c:v>53.160526949130229</c:v>
                </c:pt>
                <c:pt idx="93">
                  <c:v>53.124524590503903</c:v>
                </c:pt>
                <c:pt idx="94">
                  <c:v>53.088541940812796</c:v>
                </c:pt>
                <c:pt idx="95">
                  <c:v>53.052579005332142</c:v>
                </c:pt>
                <c:pt idx="96">
                  <c:v>53.016635789370135</c:v>
                </c:pt>
                <c:pt idx="97">
                  <c:v>52.980712298268287</c:v>
                </c:pt>
                <c:pt idx="98">
                  <c:v>52.944808537401656</c:v>
                </c:pt>
                <c:pt idx="99">
                  <c:v>52.908924512179119</c:v>
                </c:pt>
                <c:pt idx="100">
                  <c:v>52.873060228043585</c:v>
                </c:pt>
                <c:pt idx="101">
                  <c:v>52.837215690472291</c:v>
                </c:pt>
                <c:pt idx="102">
                  <c:v>52.801390904977069</c:v>
                </c:pt>
                <c:pt idx="103">
                  <c:v>52.765585877104584</c:v>
                </c:pt>
                <c:pt idx="104">
                  <c:v>52.729800612436627</c:v>
                </c:pt>
                <c:pt idx="105">
                  <c:v>52.694035116590328</c:v>
                </c:pt>
                <c:pt idx="106">
                  <c:v>52.658289395218567</c:v>
                </c:pt>
                <c:pt idx="107">
                  <c:v>52.62256345401007</c:v>
                </c:pt>
                <c:pt idx="108">
                  <c:v>52.586857298689807</c:v>
                </c:pt>
                <c:pt idx="109">
                  <c:v>52.551170935019265</c:v>
                </c:pt>
                <c:pt idx="110">
                  <c:v>52.51550436879662</c:v>
                </c:pt>
                <c:pt idx="111">
                  <c:v>52.479857605857191</c:v>
                </c:pt>
                <c:pt idx="112">
                  <c:v>52.444230652073621</c:v>
                </c:pt>
                <c:pt idx="113">
                  <c:v>52.408623513356126</c:v>
                </c:pt>
                <c:pt idx="114">
                  <c:v>52.373036195652951</c:v>
                </c:pt>
                <c:pt idx="115">
                  <c:v>52.337468704950467</c:v>
                </c:pt>
                <c:pt idx="116">
                  <c:v>52.301921047273638</c:v>
                </c:pt>
                <c:pt idx="117">
                  <c:v>52.266393228686212</c:v>
                </c:pt>
                <c:pt idx="118">
                  <c:v>52.230885255291078</c:v>
                </c:pt>
                <c:pt idx="119">
                  <c:v>52.195397133230507</c:v>
                </c:pt>
                <c:pt idx="120">
                  <c:v>52.159928868686606</c:v>
                </c:pt>
                <c:pt idx="121">
                  <c:v>52.124480467881462</c:v>
                </c:pt>
                <c:pt idx="122">
                  <c:v>52.089051937077556</c:v>
                </c:pt>
                <c:pt idx="123">
                  <c:v>52.053643282578051</c:v>
                </c:pt>
                <c:pt idx="124">
                  <c:v>52.018254510727118</c:v>
                </c:pt>
                <c:pt idx="125">
                  <c:v>51.982885627910271</c:v>
                </c:pt>
                <c:pt idx="126">
                  <c:v>51.947536640554645</c:v>
                </c:pt>
                <c:pt idx="127">
                  <c:v>51.912207555129392</c:v>
                </c:pt>
                <c:pt idx="128">
                  <c:v>51.876898378146009</c:v>
                </c:pt>
                <c:pt idx="129">
                  <c:v>51.841609116158608</c:v>
                </c:pt>
                <c:pt idx="130">
                  <c:v>51.806339775764307</c:v>
                </c:pt>
                <c:pt idx="131">
                  <c:v>51.771090363603577</c:v>
                </c:pt>
                <c:pt idx="132">
                  <c:v>51.735860886360527</c:v>
                </c:pt>
                <c:pt idx="133">
                  <c:v>51.700651350763387</c:v>
                </c:pt>
                <c:pt idx="134">
                  <c:v>51.665461763584716</c:v>
                </c:pt>
                <c:pt idx="135">
                  <c:v>51.630292131641802</c:v>
                </c:pt>
                <c:pt idx="136">
                  <c:v>51.595142461797046</c:v>
                </c:pt>
                <c:pt idx="137">
                  <c:v>51.56001276095833</c:v>
                </c:pt>
                <c:pt idx="138">
                  <c:v>51.524903036079344</c:v>
                </c:pt>
                <c:pt idx="139">
                  <c:v>51.489813294159966</c:v>
                </c:pt>
                <c:pt idx="140">
                  <c:v>51.454743542246689</c:v>
                </c:pt>
                <c:pt idx="141">
                  <c:v>51.419693787432877</c:v>
                </c:pt>
                <c:pt idx="142">
                  <c:v>51.38466403685927</c:v>
                </c:pt>
                <c:pt idx="143">
                  <c:v>51.349654297714331</c:v>
                </c:pt>
                <c:pt idx="144">
                  <c:v>51.314664577234552</c:v>
                </c:pt>
                <c:pt idx="145">
                  <c:v>51.279694882704973</c:v>
                </c:pt>
                <c:pt idx="146">
                  <c:v>51.244745221459496</c:v>
                </c:pt>
                <c:pt idx="147">
                  <c:v>51.209815600881271</c:v>
                </c:pt>
                <c:pt idx="148">
                  <c:v>51.174906028403157</c:v>
                </c:pt>
                <c:pt idx="149">
                  <c:v>51.140016511508101</c:v>
                </c:pt>
                <c:pt idx="150">
                  <c:v>51.105147057729532</c:v>
                </c:pt>
                <c:pt idx="151">
                  <c:v>51.070297674651769</c:v>
                </c:pt>
                <c:pt idx="152">
                  <c:v>51.035468369910504</c:v>
                </c:pt>
                <c:pt idx="153">
                  <c:v>51.00065915119314</c:v>
                </c:pt>
                <c:pt idx="154">
                  <c:v>50.965870026239237</c:v>
                </c:pt>
                <c:pt idx="155">
                  <c:v>50.931101002841025</c:v>
                </c:pt>
                <c:pt idx="156">
                  <c:v>50.896352088843713</c:v>
                </c:pt>
                <c:pt idx="157">
                  <c:v>50.861623292145993</c:v>
                </c:pt>
                <c:pt idx="158">
                  <c:v>50.826914620700471</c:v>
                </c:pt>
                <c:pt idx="159">
                  <c:v>50.792226082514134</c:v>
                </c:pt>
                <c:pt idx="160">
                  <c:v>50.75755768564877</c:v>
                </c:pt>
                <c:pt idx="161">
                  <c:v>50.722909438221443</c:v>
                </c:pt>
                <c:pt idx="162">
                  <c:v>50.688281348404956</c:v>
                </c:pt>
                <c:pt idx="163">
                  <c:v>50.653673424428277</c:v>
                </c:pt>
                <c:pt idx="164">
                  <c:v>50.619085674577065</c:v>
                </c:pt>
                <c:pt idx="165">
                  <c:v>50.584518107194086</c:v>
                </c:pt>
                <c:pt idx="166">
                  <c:v>50.549970730679753</c:v>
                </c:pt>
                <c:pt idx="167">
                  <c:v>50.515443553492567</c:v>
                </c:pt>
                <c:pt idx="168">
                  <c:v>50.480936584149582</c:v>
                </c:pt>
                <c:pt idx="169">
                  <c:v>50.446449831226971</c:v>
                </c:pt>
                <c:pt idx="170">
                  <c:v>50.411983303360479</c:v>
                </c:pt>
                <c:pt idx="171">
                  <c:v>50.377537009245877</c:v>
                </c:pt>
                <c:pt idx="172">
                  <c:v>50.343110957639574</c:v>
                </c:pt>
                <c:pt idx="173">
                  <c:v>50.308705157359029</c:v>
                </c:pt>
                <c:pt idx="174">
                  <c:v>50.274319617283389</c:v>
                </c:pt>
                <c:pt idx="175">
                  <c:v>50.239954346353855</c:v>
                </c:pt>
                <c:pt idx="176">
                  <c:v>50.20560935357431</c:v>
                </c:pt>
                <c:pt idx="177">
                  <c:v>50.171284648011863</c:v>
                </c:pt>
                <c:pt idx="178">
                  <c:v>50.136980238797328</c:v>
                </c:pt>
                <c:pt idx="179">
                  <c:v>50.102696135125804</c:v>
                </c:pt>
                <c:pt idx="180">
                  <c:v>50.068432346257218</c:v>
                </c:pt>
                <c:pt idx="181">
                  <c:v>50.034188881516869</c:v>
                </c:pt>
                <c:pt idx="182">
                  <c:v>49.999965750296006</c:v>
                </c:pt>
                <c:pt idx="183">
                  <c:v>49.965762962052402</c:v>
                </c:pt>
                <c:pt idx="184">
                  <c:v>49.931580526310846</c:v>
                </c:pt>
                <c:pt idx="185">
                  <c:v>49.89741845266385</c:v>
                </c:pt>
                <c:pt idx="186">
                  <c:v>49.863276750772137</c:v>
                </c:pt>
                <c:pt idx="187">
                  <c:v>49.82915543036524</c:v>
                </c:pt>
                <c:pt idx="188">
                  <c:v>49.795054501242141</c:v>
                </c:pt>
                <c:pt idx="189">
                  <c:v>49.760973973271824</c:v>
                </c:pt>
                <c:pt idx="190">
                  <c:v>49.726913856393892</c:v>
                </c:pt>
                <c:pt idx="191">
                  <c:v>49.69287416061924</c:v>
                </c:pt>
                <c:pt idx="192">
                  <c:v>49.658854896030569</c:v>
                </c:pt>
                <c:pt idx="193">
                  <c:v>49.624856072783096</c:v>
                </c:pt>
                <c:pt idx="194">
                  <c:v>49.59087770110515</c:v>
                </c:pt>
                <c:pt idx="195">
                  <c:v>49.556919791298817</c:v>
                </c:pt>
                <c:pt idx="196">
                  <c:v>49.522982353740602</c:v>
                </c:pt>
                <c:pt idx="197">
                  <c:v>49.489065398882055</c:v>
                </c:pt>
                <c:pt idx="198">
                  <c:v>49.455168937250406</c:v>
                </c:pt>
                <c:pt idx="199">
                  <c:v>49.421292979449326</c:v>
                </c:pt>
                <c:pt idx="200">
                  <c:v>49.387437536159474</c:v>
                </c:pt>
                <c:pt idx="201">
                  <c:v>49.353602618139313</c:v>
                </c:pt>
                <c:pt idx="202">
                  <c:v>49.319788236225641</c:v>
                </c:pt>
                <c:pt idx="203">
                  <c:v>49.285994401334428</c:v>
                </c:pt>
                <c:pt idx="204">
                  <c:v>49.252221124461435</c:v>
                </c:pt>
                <c:pt idx="205">
                  <c:v>49.218468416682931</c:v>
                </c:pt>
                <c:pt idx="206">
                  <c:v>49.184736289156398</c:v>
                </c:pt>
                <c:pt idx="207">
                  <c:v>49.15102475312132</c:v>
                </c:pt>
                <c:pt idx="208">
                  <c:v>49.117333819899848</c:v>
                </c:pt>
                <c:pt idx="209">
                  <c:v>49.083663500897536</c:v>
                </c:pt>
                <c:pt idx="210">
                  <c:v>49.050013807604131</c:v>
                </c:pt>
                <c:pt idx="211">
                  <c:v>49.016384751594316</c:v>
                </c:pt>
                <c:pt idx="212">
                  <c:v>48.982776344528411</c:v>
                </c:pt>
                <c:pt idx="213">
                  <c:v>48.949188598153214</c:v>
                </c:pt>
                <c:pt idx="214">
                  <c:v>48.91562152430275</c:v>
                </c:pt>
                <c:pt idx="215">
                  <c:v>48.882075134899054</c:v>
                </c:pt>
                <c:pt idx="216">
                  <c:v>48.848549441952997</c:v>
                </c:pt>
                <c:pt idx="217">
                  <c:v>48.81504445756503</c:v>
                </c:pt>
                <c:pt idx="218">
                  <c:v>48.78156019392604</c:v>
                </c:pt>
                <c:pt idx="219">
                  <c:v>48.748096663318137</c:v>
                </c:pt>
                <c:pt idx="220">
                  <c:v>48.714653878115534</c:v>
                </c:pt>
                <c:pt idx="221">
                  <c:v>48.681231850785323</c:v>
                </c:pt>
                <c:pt idx="222">
                  <c:v>48.647830593888344</c:v>
                </c:pt>
                <c:pt idx="223">
                  <c:v>48.614450120080058</c:v>
                </c:pt>
                <c:pt idx="224">
                  <c:v>48.581090442111432</c:v>
                </c:pt>
                <c:pt idx="225">
                  <c:v>48.547751572829696</c:v>
                </c:pt>
                <c:pt idx="226">
                  <c:v>48.514433525179363</c:v>
                </c:pt>
                <c:pt idx="227">
                  <c:v>48.481136312203091</c:v>
                </c:pt>
                <c:pt idx="228">
                  <c:v>48.447859947042453</c:v>
                </c:pt>
                <c:pt idx="229">
                  <c:v>48.41460444293908</c:v>
                </c:pt>
                <c:pt idx="230">
                  <c:v>48.381369813235374</c:v>
                </c:pt>
                <c:pt idx="231">
                  <c:v>48.348156071375563</c:v>
                </c:pt>
                <c:pt idx="232">
                  <c:v>48.314963230906564</c:v>
                </c:pt>
                <c:pt idx="233">
                  <c:v>48.281791305479032</c:v>
                </c:pt>
                <c:pt idx="234">
                  <c:v>48.248640308848188</c:v>
                </c:pt>
                <c:pt idx="235">
                  <c:v>48.215510254874928</c:v>
                </c:pt>
                <c:pt idx="236">
                  <c:v>48.182401157526705</c:v>
                </c:pt>
                <c:pt idx="237">
                  <c:v>48.149313030878581</c:v>
                </c:pt>
                <c:pt idx="238">
                  <c:v>48.116245889114225</c:v>
                </c:pt>
                <c:pt idx="239">
                  <c:v>48.083199746526866</c:v>
                </c:pt>
                <c:pt idx="240">
                  <c:v>48.050174617520433</c:v>
                </c:pt>
                <c:pt idx="241">
                  <c:v>48.017170516610463</c:v>
                </c:pt>
                <c:pt idx="242">
                  <c:v>47.984187458425303</c:v>
                </c:pt>
                <c:pt idx="243">
                  <c:v>47.951225457706983</c:v>
                </c:pt>
                <c:pt idx="244">
                  <c:v>47.918284529312523</c:v>
                </c:pt>
                <c:pt idx="245">
                  <c:v>47.885364688214743</c:v>
                </c:pt>
                <c:pt idx="246">
                  <c:v>47.852465949503596</c:v>
                </c:pt>
                <c:pt idx="247">
                  <c:v>47.819588328387162</c:v>
                </c:pt>
                <c:pt idx="248">
                  <c:v>47.786731840192779</c:v>
                </c:pt>
                <c:pt idx="249">
                  <c:v>47.753896500368235</c:v>
                </c:pt>
                <c:pt idx="250">
                  <c:v>47.721082324482815</c:v>
                </c:pt>
                <c:pt idx="251">
                  <c:v>47.688289328228528</c:v>
                </c:pt>
                <c:pt idx="252">
                  <c:v>47.655517527421289</c:v>
                </c:pt>
                <c:pt idx="253">
                  <c:v>47.622766938002066</c:v>
                </c:pt>
                <c:pt idx="254">
                  <c:v>47.590037576038064</c:v>
                </c:pt>
                <c:pt idx="255">
                  <c:v>47.557329457724059</c:v>
                </c:pt>
                <c:pt idx="256">
                  <c:v>47.524642599383419</c:v>
                </c:pt>
                <c:pt idx="257">
                  <c:v>47.491977017469537</c:v>
                </c:pt>
                <c:pt idx="258">
                  <c:v>47.459332728566956</c:v>
                </c:pt>
                <c:pt idx="259">
                  <c:v>47.426709749392757</c:v>
                </c:pt>
                <c:pt idx="260">
                  <c:v>47.394108096797659</c:v>
                </c:pt>
                <c:pt idx="261">
                  <c:v>47.36152778776755</c:v>
                </c:pt>
                <c:pt idx="262">
                  <c:v>47.328968839424562</c:v>
                </c:pt>
                <c:pt idx="263">
                  <c:v>47.296431269028595</c:v>
                </c:pt>
                <c:pt idx="264">
                  <c:v>47.263915093978554</c:v>
                </c:pt>
                <c:pt idx="265">
                  <c:v>47.231420331813702</c:v>
                </c:pt>
                <c:pt idx="266">
                  <c:v>47.198947000215092</c:v>
                </c:pt>
                <c:pt idx="267">
                  <c:v>47.166495117006889</c:v>
                </c:pt>
                <c:pt idx="268">
                  <c:v>47.134064700157815</c:v>
                </c:pt>
                <c:pt idx="269">
                  <c:v>47.101655767782603</c:v>
                </c:pt>
                <c:pt idx="270">
                  <c:v>47.069268338143338</c:v>
                </c:pt>
                <c:pt idx="271">
                  <c:v>47.036902429650986</c:v>
                </c:pt>
                <c:pt idx="272">
                  <c:v>47.004558060866849</c:v>
                </c:pt>
                <c:pt idx="273">
                  <c:v>46.972235250504049</c:v>
                </c:pt>
                <c:pt idx="274">
                  <c:v>46.939934017429003</c:v>
                </c:pt>
                <c:pt idx="275">
                  <c:v>46.907654380663004</c:v>
                </c:pt>
                <c:pt idx="276">
                  <c:v>46.875396359383736</c:v>
                </c:pt>
                <c:pt idx="277">
                  <c:v>46.843159972926799</c:v>
                </c:pt>
                <c:pt idx="278">
                  <c:v>46.810945240787298</c:v>
                </c:pt>
                <c:pt idx="279">
                  <c:v>46.778752182621503</c:v>
                </c:pt>
                <c:pt idx="280">
                  <c:v>46.746580818248376</c:v>
                </c:pt>
                <c:pt idx="281">
                  <c:v>46.714431167651242</c:v>
                </c:pt>
                <c:pt idx="282">
                  <c:v>46.682303250979423</c:v>
                </c:pt>
                <c:pt idx="283">
                  <c:v>46.650197088549987</c:v>
                </c:pt>
                <c:pt idx="284">
                  <c:v>46.618112700849274</c:v>
                </c:pt>
                <c:pt idx="285">
                  <c:v>46.586050108534792</c:v>
                </c:pt>
                <c:pt idx="286">
                  <c:v>46.554009332436799</c:v>
                </c:pt>
                <c:pt idx="287">
                  <c:v>46.521990393560181</c:v>
                </c:pt>
                <c:pt idx="288">
                  <c:v>46.48999331308611</c:v>
                </c:pt>
                <c:pt idx="289">
                  <c:v>46.458018112373907</c:v>
                </c:pt>
                <c:pt idx="290">
                  <c:v>46.426064812962842</c:v>
                </c:pt>
                <c:pt idx="291">
                  <c:v>46.394133436573966</c:v>
                </c:pt>
                <c:pt idx="292">
                  <c:v>46.362224005111969</c:v>
                </c:pt>
                <c:pt idx="293">
                  <c:v>46.330336540667069</c:v>
                </c:pt>
                <c:pt idx="294">
                  <c:v>46.298471065516878</c:v>
                </c:pt>
                <c:pt idx="295">
                  <c:v>46.266627602128423</c:v>
                </c:pt>
                <c:pt idx="296">
                  <c:v>46.234806173159981</c:v>
                </c:pt>
                <c:pt idx="297">
                  <c:v>46.203006801463104</c:v>
                </c:pt>
                <c:pt idx="298">
                  <c:v>46.171229510084657</c:v>
                </c:pt>
                <c:pt idx="299">
                  <c:v>46.139474322268732</c:v>
                </c:pt>
                <c:pt idx="300">
                  <c:v>46.107741261458827</c:v>
                </c:pt>
                <c:pt idx="301">
                  <c:v>46.076030351299799</c:v>
                </c:pt>
                <c:pt idx="302">
                  <c:v>46.044341615640036</c:v>
                </c:pt>
                <c:pt idx="303">
                  <c:v>46.012675078533576</c:v>
                </c:pt>
                <c:pt idx="304">
                  <c:v>45.981030764242156</c:v>
                </c:pt>
                <c:pt idx="305">
                  <c:v>45.949408697237537</c:v>
                </c:pt>
                <c:pt idx="306">
                  <c:v>45.917808902203582</c:v>
                </c:pt>
                <c:pt idx="307">
                  <c:v>45.886231404038561</c:v>
                </c:pt>
                <c:pt idx="308">
                  <c:v>45.854676227857375</c:v>
                </c:pt>
                <c:pt idx="309">
                  <c:v>45.823143398993771</c:v>
                </c:pt>
                <c:pt idx="310">
                  <c:v>45.791632943002838</c:v>
                </c:pt>
                <c:pt idx="311">
                  <c:v>45.760144885663124</c:v>
                </c:pt>
                <c:pt idx="312">
                  <c:v>45.728679252979163</c:v>
                </c:pt>
                <c:pt idx="313">
                  <c:v>45.697236071183809</c:v>
                </c:pt>
                <c:pt idx="314">
                  <c:v>45.665815366740674</c:v>
                </c:pt>
                <c:pt idx="315">
                  <c:v>45.634417166346608</c:v>
                </c:pt>
                <c:pt idx="316">
                  <c:v>45.603041496934118</c:v>
                </c:pt>
                <c:pt idx="317">
                  <c:v>45.571688385673987</c:v>
                </c:pt>
                <c:pt idx="318">
                  <c:v>45.540357859977775</c:v>
                </c:pt>
                <c:pt idx="319">
                  <c:v>45.509049947500344</c:v>
                </c:pt>
                <c:pt idx="320">
                  <c:v>45.477764676142613</c:v>
                </c:pt>
                <c:pt idx="321">
                  <c:v>45.446502074054102</c:v>
                </c:pt>
                <c:pt idx="322">
                  <c:v>45.415262169635604</c:v>
                </c:pt>
                <c:pt idx="323">
                  <c:v>45.384044991541977</c:v>
                </c:pt>
                <c:pt idx="324">
                  <c:v>45.352850568684879</c:v>
                </c:pt>
                <c:pt idx="325">
                  <c:v>45.321678930235485</c:v>
                </c:pt>
                <c:pt idx="326">
                  <c:v>45.290530105627404</c:v>
                </c:pt>
                <c:pt idx="327">
                  <c:v>45.259404124559431</c:v>
                </c:pt>
                <c:pt idx="328">
                  <c:v>45.228301016998557</c:v>
                </c:pt>
                <c:pt idx="329">
                  <c:v>45.19722081318281</c:v>
                </c:pt>
                <c:pt idx="330">
                  <c:v>45.166163543624265</c:v>
                </c:pt>
                <c:pt idx="331">
                  <c:v>45.135129239112047</c:v>
                </c:pt>
                <c:pt idx="332">
                  <c:v>45.104117930715397</c:v>
                </c:pt>
                <c:pt idx="333">
                  <c:v>45.073129649786672</c:v>
                </c:pt>
                <c:pt idx="334">
                  <c:v>45.042164427964593</c:v>
                </c:pt>
                <c:pt idx="335">
                  <c:v>45.011222297177312</c:v>
                </c:pt>
                <c:pt idx="336">
                  <c:v>44.980303289645661</c:v>
                </c:pt>
                <c:pt idx="337">
                  <c:v>44.949407437886407</c:v>
                </c:pt>
                <c:pt idx="338">
                  <c:v>44.918534774715503</c:v>
                </c:pt>
                <c:pt idx="339">
                  <c:v>44.887685333251468</c:v>
                </c:pt>
                <c:pt idx="340">
                  <c:v>44.856859146918744</c:v>
                </c:pt>
                <c:pt idx="341">
                  <c:v>44.826056249451099</c:v>
                </c:pt>
                <c:pt idx="342">
                  <c:v>44.795276674895121</c:v>
                </c:pt>
                <c:pt idx="343">
                  <c:v>44.764520457613706</c:v>
                </c:pt>
                <c:pt idx="344">
                  <c:v>44.733787632289648</c:v>
                </c:pt>
                <c:pt idx="345">
                  <c:v>44.703078233929197</c:v>
                </c:pt>
                <c:pt idx="346">
                  <c:v>44.672392297865755</c:v>
                </c:pt>
                <c:pt idx="347">
                  <c:v>44.641729859763544</c:v>
                </c:pt>
                <c:pt idx="348">
                  <c:v>44.611090955621407</c:v>
                </c:pt>
                <c:pt idx="349">
                  <c:v>44.580475621776515</c:v>
                </c:pt>
                <c:pt idx="350">
                  <c:v>44.549883894908305</c:v>
                </c:pt>
                <c:pt idx="351">
                  <c:v>44.519315812042365</c:v>
                </c:pt>
                <c:pt idx="352">
                  <c:v>44.488771410554321</c:v>
                </c:pt>
                <c:pt idx="353">
                  <c:v>44.458250728173937</c:v>
                </c:pt>
                <c:pt idx="354">
                  <c:v>44.427753802989116</c:v>
                </c:pt>
                <c:pt idx="355">
                  <c:v>44.397280673450034</c:v>
                </c:pt>
                <c:pt idx="356">
                  <c:v>44.366831378373298</c:v>
                </c:pt>
                <c:pt idx="357">
                  <c:v>44.33640595694623</c:v>
                </c:pt>
                <c:pt idx="358">
                  <c:v>44.306004448731017</c:v>
                </c:pt>
                <c:pt idx="359">
                  <c:v>44.275626893669227</c:v>
                </c:pt>
                <c:pt idx="360">
                  <c:v>44.245273332086057</c:v>
                </c:pt>
                <c:pt idx="361">
                  <c:v>44.214943804694911</c:v>
                </c:pt>
                <c:pt idx="362">
                  <c:v>44.184638352601823</c:v>
                </c:pt>
                <c:pt idx="363">
                  <c:v>44.154357017310105</c:v>
                </c:pt>
                <c:pt idx="364">
                  <c:v>44.124099840725009</c:v>
                </c:pt>
                <c:pt idx="365">
                  <c:v>44.093866865158347</c:v>
                </c:pt>
                <c:pt idx="366">
                  <c:v>44.063658133333362</c:v>
                </c:pt>
                <c:pt idx="367">
                  <c:v>44.033473688389492</c:v>
                </c:pt>
                <c:pt idx="368">
                  <c:v>44.003313573887347</c:v>
                </c:pt>
                <c:pt idx="369">
                  <c:v>43.973177833813665</c:v>
                </c:pt>
                <c:pt idx="370">
                  <c:v>43.94306651258627</c:v>
                </c:pt>
                <c:pt idx="371">
                  <c:v>43.912979655059317</c:v>
                </c:pt>
                <c:pt idx="372">
                  <c:v>43.882917306528419</c:v>
                </c:pt>
                <c:pt idx="373">
                  <c:v>43.852879512735875</c:v>
                </c:pt>
                <c:pt idx="374">
                  <c:v>43.822866319876034</c:v>
                </c:pt>
                <c:pt idx="375">
                  <c:v>43.792877774600683</c:v>
                </c:pt>
                <c:pt idx="376">
                  <c:v>43.762913924024595</c:v>
                </c:pt>
                <c:pt idx="377">
                  <c:v>43.732974815730934</c:v>
                </c:pt>
                <c:pt idx="378">
                  <c:v>43.703060497777102</c:v>
                </c:pt>
                <c:pt idx="379">
                  <c:v>43.673171018700238</c:v>
                </c:pt>
                <c:pt idx="380">
                  <c:v>43.6433064275232</c:v>
                </c:pt>
                <c:pt idx="381">
                  <c:v>43.613466773760315</c:v>
                </c:pt>
                <c:pt idx="382">
                  <c:v>43.583652107423397</c:v>
                </c:pt>
                <c:pt idx="383">
                  <c:v>43.553862479027806</c:v>
                </c:pt>
                <c:pt idx="384">
                  <c:v>43.524097939598519</c:v>
                </c:pt>
                <c:pt idx="385">
                  <c:v>43.494358540676444</c:v>
                </c:pt>
                <c:pt idx="386">
                  <c:v>43.464644334324653</c:v>
                </c:pt>
                <c:pt idx="387">
                  <c:v>43.43495537313477</c:v>
                </c:pt>
                <c:pt idx="388">
                  <c:v>43.405291710233577</c:v>
                </c:pt>
                <c:pt idx="389">
                  <c:v>43.375653399289462</c:v>
                </c:pt>
                <c:pt idx="390">
                  <c:v>43.346040494519229</c:v>
                </c:pt>
                <c:pt idx="391">
                  <c:v>43.316453050694712</c:v>
                </c:pt>
                <c:pt idx="392">
                  <c:v>43.286891123149822</c:v>
                </c:pt>
                <c:pt idx="393">
                  <c:v>43.257354767787412</c:v>
                </c:pt>
                <c:pt idx="394">
                  <c:v>43.227844041086414</c:v>
                </c:pt>
                <c:pt idx="395">
                  <c:v>43.198359000108987</c:v>
                </c:pt>
                <c:pt idx="396">
                  <c:v>43.168899702507808</c:v>
                </c:pt>
                <c:pt idx="397">
                  <c:v>43.139466206533463</c:v>
                </c:pt>
                <c:pt idx="398">
                  <c:v>43.110058571041947</c:v>
                </c:pt>
                <c:pt idx="399">
                  <c:v>43.080676855502269</c:v>
                </c:pt>
                <c:pt idx="400">
                  <c:v>43.051321120004211</c:v>
                </c:pt>
                <c:pt idx="401">
                  <c:v>43.02199142526613</c:v>
                </c:pt>
                <c:pt idx="402">
                  <c:v>42.992687832642908</c:v>
                </c:pt>
                <c:pt idx="403">
                  <c:v>42.963410404134052</c:v>
                </c:pt>
                <c:pt idx="404">
                  <c:v>42.934159202391825</c:v>
                </c:pt>
                <c:pt idx="405">
                  <c:v>42.904934290729642</c:v>
                </c:pt>
                <c:pt idx="406">
                  <c:v>42.875735733130455</c:v>
                </c:pt>
                <c:pt idx="407">
                  <c:v>42.846563594255329</c:v>
                </c:pt>
                <c:pt idx="408">
                  <c:v>42.81741793945212</c:v>
                </c:pt>
                <c:pt idx="409">
                  <c:v>42.788298834764312</c:v>
                </c:pt>
                <c:pt idx="410">
                  <c:v>42.759206346939955</c:v>
                </c:pt>
                <c:pt idx="411">
                  <c:v>42.730140543440818</c:v>
                </c:pt>
                <c:pt idx="412">
                  <c:v>42.701101492451528</c:v>
                </c:pt>
                <c:pt idx="413">
                  <c:v>42.672089262888953</c:v>
                </c:pt>
                <c:pt idx="414">
                  <c:v>42.643103924411783</c:v>
                </c:pt>
                <c:pt idx="415">
                  <c:v>42.614145547430141</c:v>
                </c:pt>
                <c:pt idx="416">
                  <c:v>42.585214203115314</c:v>
                </c:pt>
                <c:pt idx="417">
                  <c:v>42.556309963409866</c:v>
                </c:pt>
                <c:pt idx="418">
                  <c:v>42.527432901037571</c:v>
                </c:pt>
                <c:pt idx="419">
                  <c:v>42.498583089513794</c:v>
                </c:pt>
                <c:pt idx="420">
                  <c:v>42.469760603155869</c:v>
                </c:pt>
                <c:pt idx="421">
                  <c:v>42.440965517093595</c:v>
                </c:pt>
                <c:pt idx="422">
                  <c:v>42.412197907280188</c:v>
                </c:pt>
                <c:pt idx="423">
                  <c:v>42.38345785050295</c:v>
                </c:pt>
                <c:pt idx="424">
                  <c:v>42.354745424394487</c:v>
                </c:pt>
                <c:pt idx="425">
                  <c:v>42.326060707443943</c:v>
                </c:pt>
                <c:pt idx="426">
                  <c:v>42.297403779008384</c:v>
                </c:pt>
                <c:pt idx="427">
                  <c:v>42.268774719324441</c:v>
                </c:pt>
                <c:pt idx="428">
                  <c:v>42.24017360952007</c:v>
                </c:pt>
                <c:pt idx="429">
                  <c:v>42.211600531626551</c:v>
                </c:pt>
                <c:pt idx="430">
                  <c:v>42.183055568590611</c:v>
                </c:pt>
                <c:pt idx="431">
                  <c:v>42.154538804286823</c:v>
                </c:pt>
                <c:pt idx="432">
                  <c:v>42.126050323530116</c:v>
                </c:pt>
                <c:pt idx="433">
                  <c:v>42.097590212088505</c:v>
                </c:pt>
                <c:pt idx="434">
                  <c:v>42.069158556696102</c:v>
                </c:pt>
                <c:pt idx="435">
                  <c:v>42.040755445066232</c:v>
                </c:pt>
                <c:pt idx="436">
                  <c:v>42.012380965904747</c:v>
                </c:pt>
                <c:pt idx="437">
                  <c:v>41.984035208923757</c:v>
                </c:pt>
                <c:pt idx="438">
                  <c:v>41.9557182648552</c:v>
                </c:pt>
                <c:pt idx="439">
                  <c:v>41.927430225465109</c:v>
                </c:pt>
                <c:pt idx="440">
                  <c:v>41.899171183567645</c:v>
                </c:pt>
                <c:pt idx="441">
                  <c:v>41.870941233039687</c:v>
                </c:pt>
                <c:pt idx="442">
                  <c:v>41.842740468835515</c:v>
                </c:pt>
                <c:pt idx="443">
                  <c:v>41.814568987001742</c:v>
                </c:pt>
                <c:pt idx="444">
                  <c:v>41.786426884692524</c:v>
                </c:pt>
                <c:pt idx="445">
                  <c:v>41.758314260184967</c:v>
                </c:pt>
                <c:pt idx="446">
                  <c:v>41.730231212894857</c:v>
                </c:pt>
                <c:pt idx="447">
                  <c:v>41.702177843392555</c:v>
                </c:pt>
                <c:pt idx="448">
                  <c:v>41.674154253419253</c:v>
                </c:pt>
                <c:pt idx="449">
                  <c:v>41.646160545903463</c:v>
                </c:pt>
                <c:pt idx="450">
                  <c:v>41.618196824977623</c:v>
                </c:pt>
                <c:pt idx="451">
                  <c:v>41.590263195995327</c:v>
                </c:pt>
                <c:pt idx="452">
                  <c:v>41.562359765548521</c:v>
                </c:pt>
                <c:pt idx="453">
                  <c:v>41.53448664148501</c:v>
                </c:pt>
                <c:pt idx="454">
                  <c:v>41.506643932926551</c:v>
                </c:pt>
                <c:pt idx="455">
                  <c:v>41.478831750286851</c:v>
                </c:pt>
                <c:pt idx="456">
                  <c:v>41.451050205290144</c:v>
                </c:pt>
                <c:pt idx="457">
                  <c:v>41.423299410989983</c:v>
                </c:pt>
                <c:pt idx="458">
                  <c:v>41.395579481788296</c:v>
                </c:pt>
                <c:pt idx="459">
                  <c:v>41.367890533454926</c:v>
                </c:pt>
                <c:pt idx="460">
                  <c:v>41.340232683147285</c:v>
                </c:pt>
                <c:pt idx="461">
                  <c:v>41.312606049430556</c:v>
                </c:pt>
                <c:pt idx="462">
                  <c:v>41.285010752298035</c:v>
                </c:pt>
                <c:pt idx="463">
                  <c:v>41.257446913191977</c:v>
                </c:pt>
                <c:pt idx="464">
                  <c:v>41.22991465502475</c:v>
                </c:pt>
                <c:pt idx="465">
                  <c:v>41.202414102200287</c:v>
                </c:pt>
                <c:pt idx="466">
                  <c:v>41.174945380636018</c:v>
                </c:pt>
                <c:pt idx="467">
                  <c:v>41.147508617785064</c:v>
                </c:pt>
                <c:pt idx="468">
                  <c:v>41.120103942658901</c:v>
                </c:pt>
                <c:pt idx="469">
                  <c:v>41.092731485850372</c:v>
                </c:pt>
                <c:pt idx="470">
                  <c:v>41.065391379557134</c:v>
                </c:pt>
                <c:pt idx="471">
                  <c:v>41.038083757605428</c:v>
                </c:pt>
                <c:pt idx="472">
                  <c:v>41.010808755474386</c:v>
                </c:pt>
                <c:pt idx="473">
                  <c:v>40.983566510320692</c:v>
                </c:pt>
                <c:pt idx="474">
                  <c:v>40.956357161003574</c:v>
                </c:pt>
                <c:pt idx="475">
                  <c:v>40.929180848110498</c:v>
                </c:pt>
                <c:pt idx="476">
                  <c:v>40.902037713983049</c:v>
                </c:pt>
                <c:pt idx="477">
                  <c:v>40.874927902743401</c:v>
                </c:pt>
                <c:pt idx="478">
                  <c:v>40.847851560321246</c:v>
                </c:pt>
                <c:pt idx="479">
                  <c:v>40.820808834481149</c:v>
                </c:pt>
                <c:pt idx="480">
                  <c:v>40.793799874850436</c:v>
                </c:pt>
                <c:pt idx="481">
                  <c:v>40.766824832947606</c:v>
                </c:pt>
                <c:pt idx="482">
                  <c:v>40.739883862211066</c:v>
                </c:pt>
                <c:pt idx="483">
                  <c:v>40.712977118028775</c:v>
                </c:pt>
                <c:pt idx="484">
                  <c:v>40.686104757767865</c:v>
                </c:pt>
                <c:pt idx="485">
                  <c:v>40.659266940805338</c:v>
                </c:pt>
                <c:pt idx="486">
                  <c:v>40.632463828558954</c:v>
                </c:pt>
                <c:pt idx="487">
                  <c:v>40.605695584518848</c:v>
                </c:pt>
                <c:pt idx="488">
                  <c:v>40.578962374279598</c:v>
                </c:pt>
                <c:pt idx="489">
                  <c:v>40.552264365573052</c:v>
                </c:pt>
                <c:pt idx="490">
                  <c:v>40.525601728301588</c:v>
                </c:pt>
                <c:pt idx="491">
                  <c:v>40.498974634572029</c:v>
                </c:pt>
                <c:pt idx="492">
                  <c:v>40.472383258730254</c:v>
                </c:pt>
                <c:pt idx="493">
                  <c:v>40.44582777739631</c:v>
                </c:pt>
                <c:pt idx="494">
                  <c:v>40.419308369500271</c:v>
                </c:pt>
                <c:pt idx="495">
                  <c:v>40.392825216318812</c:v>
                </c:pt>
                <c:pt idx="496">
                  <c:v>40.366378501512216</c:v>
                </c:pt>
                <c:pt idx="497">
                  <c:v>40.339968411162431</c:v>
                </c:pt>
                <c:pt idx="498">
                  <c:v>40.313595133811404</c:v>
                </c:pt>
                <c:pt idx="499">
                  <c:v>40.287258860500643</c:v>
                </c:pt>
                <c:pt idx="500">
                  <c:v>40.260959784810964</c:v>
                </c:pt>
                <c:pt idx="501">
                  <c:v>40.234698102903415</c:v>
                </c:pt>
                <c:pt idx="502">
                  <c:v>40.208474013560846</c:v>
                </c:pt>
                <c:pt idx="503">
                  <c:v>40.182287718230072</c:v>
                </c:pt>
                <c:pt idx="504">
                  <c:v>40.156139421065106</c:v>
                </c:pt>
                <c:pt idx="505">
                  <c:v>40.130029328971162</c:v>
                </c:pt>
                <c:pt idx="506">
                  <c:v>40.103957651649218</c:v>
                </c:pt>
                <c:pt idx="507">
                  <c:v>40.077924601641904</c:v>
                </c:pt>
                <c:pt idx="508">
                  <c:v>40.051930394379774</c:v>
                </c:pt>
                <c:pt idx="509">
                  <c:v>40.025975248228825</c:v>
                </c:pt>
                <c:pt idx="510">
                  <c:v>40.000059384538773</c:v>
                </c:pt>
                <c:pt idx="511">
                  <c:v>39.974183027692305</c:v>
                </c:pt>
                <c:pt idx="512">
                  <c:v>39.948346405155235</c:v>
                </c:pt>
                <c:pt idx="513">
                  <c:v>39.922549747527654</c:v>
                </c:pt>
                <c:pt idx="514">
                  <c:v>39.89679328859615</c:v>
                </c:pt>
                <c:pt idx="515">
                  <c:v>39.871077265386909</c:v>
                </c:pt>
                <c:pt idx="516">
                  <c:v>39.845401918219956</c:v>
                </c:pt>
                <c:pt idx="517">
                  <c:v>39.819767490764434</c:v>
                </c:pt>
                <c:pt idx="518">
                  <c:v>39.794174230094939</c:v>
                </c:pt>
                <c:pt idx="519">
                  <c:v>39.768622386749058</c:v>
                </c:pt>
                <c:pt idx="520">
                  <c:v>39.743112214785882</c:v>
                </c:pt>
                <c:pt idx="521">
                  <c:v>39.717643971845831</c:v>
                </c:pt>
                <c:pt idx="522">
                  <c:v>39.69221791921165</c:v>
                </c:pt>
                <c:pt idx="523">
                  <c:v>39.666834321870468</c:v>
                </c:pt>
                <c:pt idx="524">
                  <c:v>39.641493448577386</c:v>
                </c:pt>
                <c:pt idx="525">
                  <c:v>39.61619557191996</c:v>
                </c:pt>
                <c:pt idx="526">
                  <c:v>39.590940968384416</c:v>
                </c:pt>
                <c:pt idx="527">
                  <c:v>39.565729918422782</c:v>
                </c:pt>
                <c:pt idx="528">
                  <c:v>39.540562706521669</c:v>
                </c:pt>
                <c:pt idx="529">
                  <c:v>39.515439621272378</c:v>
                </c:pt>
                <c:pt idx="530">
                  <c:v>39.490360955442299</c:v>
                </c:pt>
                <c:pt idx="531">
                  <c:v>39.465327006048</c:v>
                </c:pt>
                <c:pt idx="532">
                  <c:v>39.440338074429569</c:v>
                </c:pt>
                <c:pt idx="533">
                  <c:v>39.415394466326688</c:v>
                </c:pt>
                <c:pt idx="534">
                  <c:v>39.390496491956164</c:v>
                </c:pt>
                <c:pt idx="535">
                  <c:v>39.365644466091034</c:v>
                </c:pt>
                <c:pt idx="536">
                  <c:v>39.340838708141419</c:v>
                </c:pt>
                <c:pt idx="537">
                  <c:v>39.31607954223697</c:v>
                </c:pt>
                <c:pt idx="538">
                  <c:v>39.291367297311083</c:v>
                </c:pt>
                <c:pt idx="539">
                  <c:v>39.26670230718679</c:v>
                </c:pt>
                <c:pt idx="540">
                  <c:v>39.242084910664559</c:v>
                </c:pt>
                <c:pt idx="541">
                  <c:v>39.217515451611895</c:v>
                </c:pt>
                <c:pt idx="542">
                  <c:v>39.192994279054766</c:v>
                </c:pt>
                <c:pt idx="543">
                  <c:v>39.168521747271157</c:v>
                </c:pt>
                <c:pt idx="544">
                  <c:v>39.144098215886302</c:v>
                </c:pt>
                <c:pt idx="545">
                  <c:v>39.119724049970188</c:v>
                </c:pt>
                <c:pt idx="546">
                  <c:v>39.095399620137201</c:v>
                </c:pt>
                <c:pt idx="547">
                  <c:v>39.07112530264753</c:v>
                </c:pt>
                <c:pt idx="548">
                  <c:v>39.04690147951117</c:v>
                </c:pt>
                <c:pt idx="549">
                  <c:v>39.02272853859396</c:v>
                </c:pt>
                <c:pt idx="550">
                  <c:v>38.998606873725862</c:v>
                </c:pt>
                <c:pt idx="551">
                  <c:v>38.974536884811783</c:v>
                </c:pt>
                <c:pt idx="552">
                  <c:v>38.950518977944583</c:v>
                </c:pt>
                <c:pt idx="553">
                  <c:v>38.926553565520742</c:v>
                </c:pt>
                <c:pt idx="554">
                  <c:v>38.902641066358427</c:v>
                </c:pt>
                <c:pt idx="555">
                  <c:v>38.87878190581818</c:v>
                </c:pt>
                <c:pt idx="556">
                  <c:v>38.854976515926353</c:v>
                </c:pt>
                <c:pt idx="557">
                  <c:v>38.831225335501131</c:v>
                </c:pt>
                <c:pt idx="558">
                  <c:v>38.807528810281433</c:v>
                </c:pt>
                <c:pt idx="559">
                  <c:v>38.78388739305867</c:v>
                </c:pt>
                <c:pt idx="560">
                  <c:v>38.760301543811416</c:v>
                </c:pt>
                <c:pt idx="561">
                  <c:v>38.736771729843142</c:v>
                </c:pt>
                <c:pt idx="562">
                  <c:v>38.713298425922922</c:v>
                </c:pt>
                <c:pt idx="563">
                  <c:v>38.689882114429565</c:v>
                </c:pt>
                <c:pt idx="564">
                  <c:v>38.666523285498641</c:v>
                </c:pt>
                <c:pt idx="565">
                  <c:v>38.643222437173137</c:v>
                </c:pt>
                <c:pt idx="566">
                  <c:v>38.619980075557407</c:v>
                </c:pt>
                <c:pt idx="567">
                  <c:v>38.59679671497468</c:v>
                </c:pt>
                <c:pt idx="568">
                  <c:v>38.5736728781281</c:v>
                </c:pt>
                <c:pt idx="569">
                  <c:v>38.55060909626561</c:v>
                </c:pt>
                <c:pt idx="570">
                  <c:v>38.527605909348459</c:v>
                </c:pt>
                <c:pt idx="571">
                  <c:v>38.504663866223716</c:v>
                </c:pt>
                <c:pt idx="572">
                  <c:v>38.481783524800768</c:v>
                </c:pt>
                <c:pt idx="573">
                  <c:v>38.458965452231894</c:v>
                </c:pt>
                <c:pt idx="574">
                  <c:v>38.436210225097085</c:v>
                </c:pt>
                <c:pt idx="575">
                  <c:v>38.413518429593225</c:v>
                </c:pt>
                <c:pt idx="576">
                  <c:v>38.39089066172761</c:v>
                </c:pt>
                <c:pt idx="577">
                  <c:v>38.368327527516094</c:v>
                </c:pt>
                <c:pt idx="578">
                  <c:v>38.345829643186079</c:v>
                </c:pt>
                <c:pt idx="579">
                  <c:v>38.323397635383941</c:v>
                </c:pt>
                <c:pt idx="580">
                  <c:v>38.301032141387843</c:v>
                </c:pt>
                <c:pt idx="581">
                  <c:v>38.27873380932531</c:v>
                </c:pt>
                <c:pt idx="582">
                  <c:v>38.256503298396154</c:v>
                </c:pt>
                <c:pt idx="583">
                  <c:v>38.234341279100832</c:v>
                </c:pt>
                <c:pt idx="584">
                  <c:v>38.212248433474123</c:v>
                </c:pt>
                <c:pt idx="585">
                  <c:v>38.190225455324665</c:v>
                </c:pt>
                <c:pt idx="586">
                  <c:v>38.168273050480217</c:v>
                </c:pt>
                <c:pt idx="587">
                  <c:v>38.146391937038956</c:v>
                </c:pt>
                <c:pt idx="588">
                  <c:v>38.124582845626833</c:v>
                </c:pt>
                <c:pt idx="589">
                  <c:v>38.102846519661469</c:v>
                </c:pt>
                <c:pt idx="590">
                  <c:v>38.081183715622252</c:v>
                </c:pt>
                <c:pt idx="591">
                  <c:v>38.059595203327376</c:v>
                </c:pt>
                <c:pt idx="592">
                  <c:v>38.038081766217751</c:v>
                </c:pt>
                <c:pt idx="593">
                  <c:v>38.016644201647715</c:v>
                </c:pt>
                <c:pt idx="594">
                  <c:v>37.995283321183436</c:v>
                </c:pt>
                <c:pt idx="595">
                  <c:v>37.973999950908443</c:v>
                </c:pt>
                <c:pt idx="596">
                  <c:v>37.952794931737117</c:v>
                </c:pt>
                <c:pt idx="597">
                  <c:v>37.931669119735908</c:v>
                </c:pt>
                <c:pt idx="598">
                  <c:v>37.910623386452833</c:v>
                </c:pt>
                <c:pt idx="599">
                  <c:v>37.889658619255421</c:v>
                </c:pt>
                <c:pt idx="600">
                  <c:v>37.868775721677039</c:v>
                </c:pt>
                <c:pt idx="601">
                  <c:v>37.847975613772483</c:v>
                </c:pt>
                <c:pt idx="602">
                  <c:v>37.827259232482398</c:v>
                </c:pt>
                <c:pt idx="603">
                  <c:v>37.806627532007255</c:v>
                </c:pt>
                <c:pt idx="604">
                  <c:v>37.786081484191136</c:v>
                </c:pt>
                <c:pt idx="605">
                  <c:v>37.765622078915314</c:v>
                </c:pt>
                <c:pt idx="606">
                  <c:v>37.745250324502244</c:v>
                </c:pt>
                <c:pt idx="607">
                  <c:v>37.724967248130163</c:v>
                </c:pt>
                <c:pt idx="608">
                  <c:v>37.704773896258551</c:v>
                </c:pt>
                <c:pt idx="609">
                  <c:v>37.684671335064891</c:v>
                </c:pt>
                <c:pt idx="610">
                  <c:v>37.664660650893047</c:v>
                </c:pt>
                <c:pt idx="611">
                  <c:v>37.644742950713429</c:v>
                </c:pt>
                <c:pt idx="612">
                  <c:v>37.624919362595705</c:v>
                </c:pt>
                <c:pt idx="613">
                  <c:v>37.605191036194064</c:v>
                </c:pt>
                <c:pt idx="614">
                  <c:v>37.58555914324554</c:v>
                </c:pt>
                <c:pt idx="615">
                  <c:v>37.566024878081883</c:v>
                </c:pt>
                <c:pt idx="616">
                  <c:v>37.546589458155339</c:v>
                </c:pt>
                <c:pt idx="617">
                  <c:v>37.527254124578683</c:v>
                </c:pt>
                <c:pt idx="618">
                  <c:v>37.50802014268011</c:v>
                </c:pt>
                <c:pt idx="619">
                  <c:v>37.488888802573456</c:v>
                </c:pt>
                <c:pt idx="620">
                  <c:v>37.469861419743872</c:v>
                </c:pt>
                <c:pt idx="621">
                  <c:v>37.450939335650055</c:v>
                </c:pt>
                <c:pt idx="622">
                  <c:v>37.432123918343073</c:v>
                </c:pt>
                <c:pt idx="623">
                  <c:v>37.413416563102352</c:v>
                </c:pt>
                <c:pt idx="624">
                  <c:v>37.394818693089768</c:v>
                </c:pt>
                <c:pt idx="625">
                  <c:v>37.376331760021905</c:v>
                </c:pt>
                <c:pt idx="626">
                  <c:v>37.357957244861446</c:v>
                </c:pt>
                <c:pt idx="627">
                  <c:v>37.339696658528112</c:v>
                </c:pt>
                <c:pt idx="628">
                  <c:v>37.321551542629926</c:v>
                </c:pt>
                <c:pt idx="629">
                  <c:v>37.303523470215339</c:v>
                </c:pt>
                <c:pt idx="630">
                  <c:v>37.285614046546975</c:v>
                </c:pt>
                <c:pt idx="631">
                  <c:v>37.267824909897705</c:v>
                </c:pt>
                <c:pt idx="632">
                  <c:v>37.250157732369793</c:v>
                </c:pt>
                <c:pt idx="633">
                  <c:v>37.232614220737879</c:v>
                </c:pt>
                <c:pt idx="634">
                  <c:v>37.215196117316452</c:v>
                </c:pt>
                <c:pt idx="635">
                  <c:v>37.197905200852958</c:v>
                </c:pt>
                <c:pt idx="636">
                  <c:v>37.180743287447072</c:v>
                </c:pt>
                <c:pt idx="637">
                  <c:v>37.1637122314973</c:v>
                </c:pt>
                <c:pt idx="638">
                  <c:v>37.146813926675414</c:v>
                </c:pt>
                <c:pt idx="639">
                  <c:v>37.130050306930357</c:v>
                </c:pt>
                <c:pt idx="640">
                  <c:v>37.113423347521895</c:v>
                </c:pt>
                <c:pt idx="641">
                  <c:v>37.096935066085493</c:v>
                </c:pt>
                <c:pt idx="642">
                  <c:v>37.080587523729371</c:v>
                </c:pt>
                <c:pt idx="643">
                  <c:v>37.064382826164866</c:v>
                </c:pt>
                <c:pt idx="644">
                  <c:v>37.048323124871168</c:v>
                </c:pt>
                <c:pt idx="645">
                  <c:v>37.032410618295799</c:v>
                </c:pt>
                <c:pt idx="646">
                  <c:v>37.016647553091993</c:v>
                </c:pt>
                <c:pt idx="647">
                  <c:v>37.001036225394159</c:v>
                </c:pt>
                <c:pt idx="648">
                  <c:v>36.985578982133255</c:v>
                </c:pt>
                <c:pt idx="649">
                  <c:v>36.970278222392579</c:v>
                </c:pt>
                <c:pt idx="650">
                  <c:v>36.955136398806594</c:v>
                </c:pt>
                <c:pt idx="651">
                  <c:v>36.940156019003382</c:v>
                </c:pt>
                <c:pt idx="652">
                  <c:v>36.925339647092677</c:v>
                </c:pt>
                <c:pt idx="653">
                  <c:v>36.910689905201245</c:v>
                </c:pt>
                <c:pt idx="654">
                  <c:v>36.896209475057049</c:v>
                </c:pt>
                <c:pt idx="655">
                  <c:v>36.881901099624244</c:v>
                </c:pt>
                <c:pt idx="656">
                  <c:v>36.867767584790641</c:v>
                </c:pt>
                <c:pt idx="657">
                  <c:v>36.853811801109842</c:v>
                </c:pt>
                <c:pt idx="658">
                  <c:v>36.84003668559977</c:v>
                </c:pt>
                <c:pt idx="659">
                  <c:v>36.826445243599942</c:v>
                </c:pt>
                <c:pt idx="660">
                  <c:v>36.813040550689607</c:v>
                </c:pt>
                <c:pt idx="661">
                  <c:v>36.799825754668987</c:v>
                </c:pt>
                <c:pt idx="662">
                  <c:v>36.786804077606028</c:v>
                </c:pt>
                <c:pt idx="663">
                  <c:v>36.773978817951232</c:v>
                </c:pt>
                <c:pt idx="664">
                  <c:v>36.76135335272307</c:v>
                </c:pt>
                <c:pt idx="665">
                  <c:v>36.748931139766697</c:v>
                </c:pt>
                <c:pt idx="666">
                  <c:v>36.736715720088839</c:v>
                </c:pt>
                <c:pt idx="667">
                  <c:v>36.724710720271815</c:v>
                </c:pt>
                <c:pt idx="668">
                  <c:v>36.712919854969627</c:v>
                </c:pt>
                <c:pt idx="669">
                  <c:v>36.701346929489524</c:v>
                </c:pt>
                <c:pt idx="670">
                  <c:v>36.689995842462302</c:v>
                </c:pt>
                <c:pt idx="671">
                  <c:v>36.678870588604774</c:v>
                </c:pt>
                <c:pt idx="672">
                  <c:v>36.667975261578313</c:v>
                </c:pt>
                <c:pt idx="673">
                  <c:v>36.657314056946845</c:v>
                </c:pt>
                <c:pt idx="674">
                  <c:v>36.646891275238858</c:v>
                </c:pt>
                <c:pt idx="675">
                  <c:v>36.636711325117162</c:v>
                </c:pt>
                <c:pt idx="676">
                  <c:v>36.62677872666093</c:v>
                </c:pt>
                <c:pt idx="677">
                  <c:v>36.617098114764616</c:v>
                </c:pt>
                <c:pt idx="678">
                  <c:v>36.607674242658483</c:v>
                </c:pt>
                <c:pt idx="679">
                  <c:v>36.598511985555696</c:v>
                </c:pt>
                <c:pt idx="680">
                  <c:v>36.589616344431427</c:v>
                </c:pt>
                <c:pt idx="681">
                  <c:v>36.580992449939032</c:v>
                </c:pt>
                <c:pt idx="682">
                  <c:v>36.572645566469511</c:v>
                </c:pt>
                <c:pt idx="683">
                  <c:v>36.564581096359959</c:v>
                </c:pt>
                <c:pt idx="684">
                  <c:v>36.556804584257314</c:v>
                </c:pt>
                <c:pt idx="685">
                  <c:v>36.549321721644191</c:v>
                </c:pt>
                <c:pt idx="686">
                  <c:v>36.542138351533332</c:v>
                </c:pt>
                <c:pt idx="687">
                  <c:v>36.535260473338411</c:v>
                </c:pt>
                <c:pt idx="688">
                  <c:v>36.528694247928357</c:v>
                </c:pt>
                <c:pt idx="689">
                  <c:v>36.52244600287333</c:v>
                </c:pt>
                <c:pt idx="690">
                  <c:v>36.516522237890683</c:v>
                </c:pt>
                <c:pt idx="691">
                  <c:v>36.510929630499781</c:v>
                </c:pt>
                <c:pt idx="692">
                  <c:v>36.505675041894563</c:v>
                </c:pt>
                <c:pt idx="693">
                  <c:v>36.500765523043889</c:v>
                </c:pt>
                <c:pt idx="694">
                  <c:v>36.496208321029549</c:v>
                </c:pt>
                <c:pt idx="695">
                  <c:v>36.492010885632617</c:v>
                </c:pt>
                <c:pt idx="696">
                  <c:v>36.488180876179428</c:v>
                </c:pt>
                <c:pt idx="697">
                  <c:v>36.484726168658902</c:v>
                </c:pt>
                <c:pt idx="698">
                  <c:v>36.481654863123509</c:v>
                </c:pt>
                <c:pt idx="699">
                  <c:v>36.478975291386931</c:v>
                </c:pt>
                <c:pt idx="700">
                  <c:v>36.476696025032098</c:v>
                </c:pt>
                <c:pt idx="701">
                  <c:v>36.474825883744039</c:v>
                </c:pt>
                <c:pt idx="702">
                  <c:v>36.473373943982466</c:v>
                </c:pt>
                <c:pt idx="703">
                  <c:v>36.472349548010293</c:v>
                </c:pt>
                <c:pt idx="704">
                  <c:v>36.471762313294796</c:v>
                </c:pt>
                <c:pt idx="705">
                  <c:v>36.471622142298848</c:v>
                </c:pt>
                <c:pt idx="706">
                  <c:v>36.471939232681443</c:v>
                </c:pt>
                <c:pt idx="707">
                  <c:v>36.472724087926316</c:v>
                </c:pt>
                <c:pt idx="708">
                  <c:v>36.473987528420231</c:v>
                </c:pt>
                <c:pt idx="709">
                  <c:v>36.475740703002074</c:v>
                </c:pt>
                <c:pt idx="710">
                  <c:v>36.477995101006229</c:v>
                </c:pt>
                <c:pt idx="711">
                  <c:v>36.480762564824296</c:v>
                </c:pt>
                <c:pt idx="712">
                  <c:v>36.484055303010962</c:v>
                </c:pt>
                <c:pt idx="713">
                  <c:v>36.487885903961029</c:v>
                </c:pt>
                <c:pt idx="714">
                  <c:v>36.492267350186403</c:v>
                </c:pt>
                <c:pt idx="715">
                  <c:v>36.497213033222955</c:v>
                </c:pt>
                <c:pt idx="716">
                  <c:v>36.502736769199664</c:v>
                </c:pt>
                <c:pt idx="717">
                  <c:v>36.508852815103531</c:v>
                </c:pt>
                <c:pt idx="718">
                  <c:v>36.515575885776201</c:v>
                </c:pt>
                <c:pt idx="719">
                  <c:v>36.522921171680245</c:v>
                </c:pt>
                <c:pt idx="720">
                  <c:v>36.530904357474739</c:v>
                </c:pt>
                <c:pt idx="721">
                  <c:v>36.539541641443343</c:v>
                </c:pt>
                <c:pt idx="722">
                  <c:v>36.548849755819006</c:v>
                </c:pt>
                <c:pt idx="723">
                  <c:v>36.558845988053605</c:v>
                </c:pt>
                <c:pt idx="724">
                  <c:v>36.569548203082689</c:v>
                </c:pt>
                <c:pt idx="725">
                  <c:v>36.580974866638947</c:v>
                </c:pt>
                <c:pt idx="726">
                  <c:v>36.593145069671479</c:v>
                </c:pt>
                <c:pt idx="727">
                  <c:v>36.606078553930651</c:v>
                </c:pt>
                <c:pt idx="728">
                  <c:v>36.619795738783502</c:v>
                </c:pt>
                <c:pt idx="729">
                  <c:v>36.634317749326669</c:v>
                </c:pt>
                <c:pt idx="730">
                  <c:v>36.649666445870139</c:v>
                </c:pt>
                <c:pt idx="731">
                  <c:v>36.665864454867929</c:v>
                </c:pt>
                <c:pt idx="732">
                  <c:v>36.682935201378093</c:v>
                </c:pt>
                <c:pt idx="733">
                  <c:v>36.70090294313853</c:v>
                </c:pt>
                <c:pt idx="734">
                  <c:v>36.719792806351634</c:v>
                </c:pt>
                <c:pt idx="735">
                  <c:v>36.739630823276059</c:v>
                </c:pt>
                <c:pt idx="736">
                  <c:v>36.760443971730972</c:v>
                </c:pt>
                <c:pt idx="737">
                  <c:v>36.782260216624636</c:v>
                </c:pt>
                <c:pt idx="738">
                  <c:v>36.805108553626674</c:v>
                </c:pt>
                <c:pt idx="739">
                  <c:v>36.829019055111743</c:v>
                </c:pt>
                <c:pt idx="740">
                  <c:v>36.85402291851031</c:v>
                </c:pt>
                <c:pt idx="741">
                  <c:v>36.880152517211869</c:v>
                </c:pt>
                <c:pt idx="742">
                  <c:v>36.907441454175832</c:v>
                </c:pt>
                <c:pt idx="743">
                  <c:v>36.935924618416088</c:v>
                </c:pt>
                <c:pt idx="744">
                  <c:v>36.965638244536052</c:v>
                </c:pt>
                <c:pt idx="745">
                  <c:v>36.996619975504821</c:v>
                </c:pt>
                <c:pt idx="746">
                  <c:v>37.028908928877051</c:v>
                </c:pt>
                <c:pt idx="747">
                  <c:v>37.062545766674162</c:v>
                </c:pt>
                <c:pt idx="748">
                  <c:v>37.097572769160692</c:v>
                </c:pt>
                <c:pt idx="749">
                  <c:v>37.134033912765119</c:v>
                </c:pt>
                <c:pt idx="750">
                  <c:v>37.171974952414004</c:v>
                </c:pt>
                <c:pt idx="751">
                  <c:v>37.2114435085672</c:v>
                </c:pt>
                <c:pt idx="752">
                  <c:v>37.252489159263448</c:v>
                </c:pt>
                <c:pt idx="753">
                  <c:v>37.295163537508884</c:v>
                </c:pt>
                <c:pt idx="754">
                  <c:v>37.33952043436566</c:v>
                </c:pt>
                <c:pt idx="755">
                  <c:v>37.385615908125438</c:v>
                </c:pt>
                <c:pt idx="756">
                  <c:v>37.433508399981456</c:v>
                </c:pt>
                <c:pt idx="757">
                  <c:v>37.483258856645449</c:v>
                </c:pt>
                <c:pt idx="758">
                  <c:v>37.534930860389686</c:v>
                </c:pt>
                <c:pt idx="759">
                  <c:v>37.588590767032791</c:v>
                </c:pt>
                <c:pt idx="760">
                  <c:v>37.644307852428774</c:v>
                </c:pt>
                <c:pt idx="761">
                  <c:v>37.702154468063284</c:v>
                </c:pt>
                <c:pt idx="762">
                  <c:v>37.762206206410305</c:v>
                </c:pt>
                <c:pt idx="763">
                  <c:v>37.824542076755193</c:v>
                </c:pt>
                <c:pt idx="764">
                  <c:v>37.889244692247949</c:v>
                </c:pt>
                <c:pt idx="765">
                  <c:v>37.956400469014774</c:v>
                </c:pt>
                <c:pt idx="766">
                  <c:v>38.026099838223551</c:v>
                </c:pt>
                <c:pt idx="767">
                  <c:v>38.098437472076341</c:v>
                </c:pt>
                <c:pt idx="768">
                  <c:v>38.173512524783845</c:v>
                </c:pt>
                <c:pt idx="769">
                  <c:v>38.251428889667764</c:v>
                </c:pt>
                <c:pt idx="770">
                  <c:v>38.332295473636734</c:v>
                </c:pt>
                <c:pt idx="771">
                  <c:v>38.416226490390635</c:v>
                </c:pt>
                <c:pt idx="772">
                  <c:v>38.503341773828396</c:v>
                </c:pt>
                <c:pt idx="773">
                  <c:v>38.593767113265869</c:v>
                </c:pt>
                <c:pt idx="774">
                  <c:v>38.687634612216172</c:v>
                </c:pt>
                <c:pt idx="775">
                  <c:v>38.785083072644326</c:v>
                </c:pt>
                <c:pt idx="776">
                  <c:v>38.886258406784954</c:v>
                </c:pt>
                <c:pt idx="777">
                  <c:v>38.99131407880585</c:v>
                </c:pt>
                <c:pt idx="778">
                  <c:v>39.100411578815432</c:v>
                </c:pt>
                <c:pt idx="779">
                  <c:v>39.213720931950171</c:v>
                </c:pt>
                <c:pt idx="780">
                  <c:v>39.331421245540533</c:v>
                </c:pt>
                <c:pt idx="781">
                  <c:v>39.45370129764585</c:v>
                </c:pt>
                <c:pt idx="782">
                  <c:v>39.580760170572461</c:v>
                </c:pt>
                <c:pt idx="783">
                  <c:v>39.712807933347115</c:v>
                </c:pt>
                <c:pt idx="784">
                  <c:v>39.850066377518544</c:v>
                </c:pt>
                <c:pt idx="785">
                  <c:v>39.992769811102995</c:v>
                </c:pt>
                <c:pt idx="786">
                  <c:v>40.141165915985091</c:v>
                </c:pt>
                <c:pt idx="787">
                  <c:v>40.295516674637611</c:v>
                </c:pt>
                <c:pt idx="788">
                  <c:v>40.456099372640082</c:v>
                </c:pt>
                <c:pt idx="789">
                  <c:v>40.623207684165642</c:v>
                </c:pt>
                <c:pt idx="790">
                  <c:v>40.797152848378715</c:v>
                </c:pt>
                <c:pt idx="791">
                  <c:v>40.978264945549874</c:v>
                </c:pt>
                <c:pt idx="792">
                  <c:v>41.166894282667705</c:v>
                </c:pt>
                <c:pt idx="793">
                  <c:v>41.363412899418805</c:v>
                </c:pt>
                <c:pt idx="794">
                  <c:v>41.568216206637246</c:v>
                </c:pt>
                <c:pt idx="795">
                  <c:v>41.781724770710341</c:v>
                </c:pt>
                <c:pt idx="796">
                  <c:v>42.004386258993129</c:v>
                </c:pt>
                <c:pt idx="797">
                  <c:v>42.236677563052467</c:v>
                </c:pt>
                <c:pt idx="798">
                  <c:v>42.479107118565686</c:v>
                </c:pt>
                <c:pt idx="799">
                  <c:v>42.732217442969919</c:v>
                </c:pt>
                <c:pt idx="800">
                  <c:v>42.996587914539724</c:v>
                </c:pt>
                <c:pt idx="801">
                  <c:v>43.272837819506861</c:v>
                </c:pt>
                <c:pt idx="802">
                  <c:v>43.561629697182539</c:v>
                </c:pt>
                <c:pt idx="803">
                  <c:v>43.863673016864261</c:v>
                </c:pt>
                <c:pt idx="804">
                  <c:v>44.179728224678875</c:v>
                </c:pt>
                <c:pt idx="805">
                  <c:v>44.51061120352189</c:v>
                </c:pt>
                <c:pt idx="806">
                  <c:v>44.857198195001203</c:v>
                </c:pt>
                <c:pt idx="807">
                  <c:v>45.220431238907622</c:v>
                </c:pt>
                <c:pt idx="808">
                  <c:v>45.601324193353094</c:v>
                </c:pt>
                <c:pt idx="809">
                  <c:v>46.000969407521474</c:v>
                </c:pt>
                <c:pt idx="810">
                  <c:v>46.420545129161844</c:v>
                </c:pt>
                <c:pt idx="811">
                  <c:v>46.861323740768292</c:v>
                </c:pt>
                <c:pt idx="812">
                  <c:v>47.324680932124352</c:v>
                </c:pt>
                <c:pt idx="813">
                  <c:v>47.812105932890447</c:v>
                </c:pt>
                <c:pt idx="814">
                  <c:v>48.325212947599738</c:v>
                </c:pt>
                <c:pt idx="815">
                  <c:v>48.865753957307696</c:v>
                </c:pt>
                <c:pt idx="816">
                  <c:v>49.435633077816249</c:v>
                </c:pt>
                <c:pt idx="817">
                  <c:v>50.036922694615015</c:v>
                </c:pt>
                <c:pt idx="818">
                  <c:v>50.671881630337431</c:v>
                </c:pt>
                <c:pt idx="819">
                  <c:v>51.342975642721939</c:v>
                </c:pt>
                <c:pt idx="820">
                  <c:v>52.052900601136422</c:v>
                </c:pt>
                <c:pt idx="821">
                  <c:v>52.804608749318547</c:v>
                </c:pt>
                <c:pt idx="822">
                  <c:v>53.601338533133202</c:v>
                </c:pt>
                <c:pt idx="823">
                  <c:v>54.446648557372725</c:v>
                </c:pt>
                <c:pt idx="824">
                  <c:v>55.34445633803449</c:v>
                </c:pt>
                <c:pt idx="825">
                  <c:v>56.299082640016621</c:v>
                </c:pt>
                <c:pt idx="826">
                  <c:v>57.315302339632566</c:v>
                </c:pt>
                <c:pt idx="827">
                  <c:v>58.39840293290581</c:v>
                </c:pt>
                <c:pt idx="828">
                  <c:v>59.554252032004129</c:v>
                </c:pt>
                <c:pt idx="829">
                  <c:v>60.789375463245321</c:v>
                </c:pt>
                <c:pt idx="830">
                  <c:v>62.11104791338844</c:v>
                </c:pt>
                <c:pt idx="831">
                  <c:v>63.527398482486326</c:v>
                </c:pt>
                <c:pt idx="832">
                  <c:v>65.047534012131749</c:v>
                </c:pt>
                <c:pt idx="833">
                  <c:v>66.681683694290072</c:v>
                </c:pt>
                <c:pt idx="834">
                  <c:v>68.441369263062043</c:v>
                </c:pt>
                <c:pt idx="835">
                  <c:v>70.339606075458846</c:v>
                </c:pt>
                <c:pt idx="836">
                  <c:v>72.391141658060022</c:v>
                </c:pt>
                <c:pt idx="837">
                  <c:v>74.612739914513</c:v>
                </c:pt>
                <c:pt idx="838">
                  <c:v>77.023521261516478</c:v>
                </c:pt>
                <c:pt idx="839">
                  <c:v>79.64537163267542</c:v>
                </c:pt>
                <c:pt idx="840">
                  <c:v>82.50343675646414</c:v>
                </c:pt>
                <c:pt idx="841">
                  <c:v>85.626722644521607</c:v>
                </c:pt>
                <c:pt idx="842">
                  <c:v>89.048829189402639</c:v>
                </c:pt>
                <c:pt idx="843">
                  <c:v>92.808851681067111</c:v>
                </c:pt>
                <c:pt idx="844">
                  <c:v>96.95249563127588</c:v>
                </c:pt>
                <c:pt idx="845">
                  <c:v>101.53346456929421</c:v>
                </c:pt>
                <c:pt idx="846">
                  <c:v>106.615199909401</c:v>
                </c:pt>
                <c:pt idx="847">
                  <c:v>112.27307871876222</c:v>
                </c:pt>
                <c:pt idx="848">
                  <c:v>118.5972123537196</c:v>
                </c:pt>
                <c:pt idx="849">
                  <c:v>125.69604111644985</c:v>
                </c:pt>
                <c:pt idx="850">
                  <c:v>133.70099428355041</c:v>
                </c:pt>
                <c:pt idx="851">
                  <c:v>142.77259171270202</c:v>
                </c:pt>
                <c:pt idx="852">
                  <c:v>153.10851922974243</c:v>
                </c:pt>
                <c:pt idx="853">
                  <c:v>164.95444110226657</c:v>
                </c:pt>
                <c:pt idx="854">
                  <c:v>178.61866073307021</c:v>
                </c:pt>
                <c:pt idx="855">
                  <c:v>194.49227321622553</c:v>
                </c:pt>
                <c:pt idx="856">
                  <c:v>213.07728382458629</c:v>
                </c:pt>
                <c:pt idx="857">
                  <c:v>235.02648764408826</c:v>
                </c:pt>
                <c:pt idx="858">
                  <c:v>261.20105346036894</c:v>
                </c:pt>
                <c:pt idx="859">
                  <c:v>292.7553300999557</c:v>
                </c:pt>
                <c:pt idx="860">
                  <c:v>331.26449784139265</c:v>
                </c:pt>
                <c:pt idx="861">
                  <c:v>378.92140238787698</c:v>
                </c:pt>
                <c:pt idx="862">
                  <c:v>438.84828258878491</c:v>
                </c:pt>
                <c:pt idx="863">
                  <c:v>515.60525121348712</c:v>
                </c:pt>
                <c:pt idx="864">
                  <c:v>616.04704809414238</c:v>
                </c:pt>
                <c:pt idx="865">
                  <c:v>750.81803771283899</c:v>
                </c:pt>
                <c:pt idx="866">
                  <c:v>937.05726170120886</c:v>
                </c:pt>
                <c:pt idx="867">
                  <c:v>1203.460173058497</c:v>
                </c:pt>
                <c:pt idx="868">
                  <c:v>1599.9381255979645</c:v>
                </c:pt>
                <c:pt idx="869">
                  <c:v>2215.505610529236</c:v>
                </c:pt>
                <c:pt idx="870">
                  <c:v>3204.394461233609</c:v>
                </c:pt>
                <c:pt idx="871">
                  <c:v>4773.0101165582528</c:v>
                </c:pt>
                <c:pt idx="872">
                  <c:v>6846.5056509763199</c:v>
                </c:pt>
                <c:pt idx="873">
                  <c:v>8170.3900847930499</c:v>
                </c:pt>
                <c:pt idx="874">
                  <c:v>7599.8649731923715</c:v>
                </c:pt>
                <c:pt idx="875">
                  <c:v>6593.169540240935</c:v>
                </c:pt>
                <c:pt idx="876">
                  <c:v>6064.4732758923601</c:v>
                </c:pt>
                <c:pt idx="877">
                  <c:v>5203.573812444045</c:v>
                </c:pt>
                <c:pt idx="878">
                  <c:v>3822.3195195506473</c:v>
                </c:pt>
                <c:pt idx="879">
                  <c:v>2641.3017966981474</c:v>
                </c:pt>
                <c:pt idx="880">
                  <c:v>1858.9073145726345</c:v>
                </c:pt>
                <c:pt idx="881">
                  <c:v>1362.0644005036329</c:v>
                </c:pt>
                <c:pt idx="882">
                  <c:v>1038.1020246376083</c:v>
                </c:pt>
                <c:pt idx="883">
                  <c:v>818.06913942751567</c:v>
                </c:pt>
                <c:pt idx="884">
                  <c:v>662.63113466056791</c:v>
                </c:pt>
                <c:pt idx="885">
                  <c:v>549.0015231648523</c:v>
                </c:pt>
                <c:pt idx="886">
                  <c:v>463.49083631534171</c:v>
                </c:pt>
                <c:pt idx="887">
                  <c:v>397.54523231122539</c:v>
                </c:pt>
                <c:pt idx="888">
                  <c:v>345.61960279924841</c:v>
                </c:pt>
                <c:pt idx="889">
                  <c:v>303.99905162295903</c:v>
                </c:pt>
                <c:pt idx="890">
                  <c:v>270.12163027969734</c:v>
                </c:pt>
                <c:pt idx="891">
                  <c:v>242.17496953277981</c:v>
                </c:pt>
                <c:pt idx="892">
                  <c:v>218.8479379573341</c:v>
                </c:pt>
                <c:pt idx="893">
                  <c:v>199.1730713701312</c:v>
                </c:pt>
                <c:pt idx="894">
                  <c:v>182.42384722215198</c:v>
                </c:pt>
                <c:pt idx="895">
                  <c:v>168.04606204491446</c:v>
                </c:pt>
                <c:pt idx="896">
                  <c:v>155.61097422658102</c:v>
                </c:pt>
                <c:pt idx="897">
                  <c:v>144.78266982525449</c:v>
                </c:pt>
                <c:pt idx="898">
                  <c:v>135.29492395489802</c:v>
                </c:pt>
                <c:pt idx="899">
                  <c:v>126.93452621365387</c:v>
                </c:pt>
                <c:pt idx="900">
                  <c:v>119.52908522166608</c:v>
                </c:pt>
                <c:pt idx="901">
                  <c:v>112.93798759054697</c:v>
                </c:pt>
                <c:pt idx="902">
                  <c:v>107.04561168568205</c:v>
                </c:pt>
                <c:pt idx="903">
                  <c:v>101.75617530229856</c:v>
                </c:pt>
                <c:pt idx="904">
                  <c:v>96.989782364122703</c:v>
                </c:pt>
                <c:pt idx="905">
                  <c:v>92.67935982772066</c:v>
                </c:pt>
                <c:pt idx="906">
                  <c:v>88.76826270109467</c:v>
                </c:pt>
                <c:pt idx="907">
                  <c:v>85.2083855617485</c:v>
                </c:pt>
                <c:pt idx="908">
                  <c:v>81.958661670263922</c:v>
                </c:pt>
                <c:pt idx="909">
                  <c:v>78.983861298206321</c:v>
                </c:pt>
                <c:pt idx="910">
                  <c:v>76.253622944402906</c:v>
                </c:pt>
                <c:pt idx="911">
                  <c:v>73.741667216114848</c:v>
                </c:pt>
                <c:pt idx="912">
                  <c:v>71.425155022741919</c:v>
                </c:pt>
                <c:pt idx="913">
                  <c:v>69.284160561606967</c:v>
                </c:pt>
                <c:pt idx="914">
                  <c:v>67.301236202882336</c:v>
                </c:pt>
                <c:pt idx="915">
                  <c:v>65.461051394522983</c:v>
                </c:pt>
                <c:pt idx="916">
                  <c:v>63.750091530273188</c:v>
                </c:pt>
                <c:pt idx="917">
                  <c:v>62.15640565878028</c:v>
                </c:pt>
                <c:pt idx="918">
                  <c:v>60.669394181099555</c:v>
                </c:pt>
                <c:pt idx="919">
                  <c:v>59.279629449867237</c:v>
                </c:pt>
                <c:pt idx="920">
                  <c:v>57.978703566306464</c:v>
                </c:pt>
                <c:pt idx="921">
                  <c:v>56.759098760528218</c:v>
                </c:pt>
                <c:pt idx="922">
                  <c:v>55.614076603455814</c:v>
                </c:pt>
                <c:pt idx="923">
                  <c:v>54.537582985871069</c:v>
                </c:pt>
                <c:pt idx="924">
                  <c:v>53.524166350147894</c:v>
                </c:pt>
                <c:pt idx="925">
                  <c:v>52.568907102694808</c:v>
                </c:pt>
                <c:pt idx="926">
                  <c:v>51.667356492713267</c:v>
                </c:pt>
                <c:pt idx="927">
                  <c:v>50.815483533156616</c:v>
                </c:pt>
                <c:pt idx="928">
                  <c:v>50.009628776433814</c:v>
                </c:pt>
                <c:pt idx="929">
                  <c:v>49.246463951141166</c:v>
                </c:pt>
                <c:pt idx="930">
                  <c:v>48.5229566253375</c:v>
                </c:pt>
                <c:pt idx="931">
                  <c:v>47.836339193247689</c:v>
                </c:pt>
                <c:pt idx="932">
                  <c:v>47.184081591055467</c:v>
                </c:pt>
                <c:pt idx="933">
                  <c:v>46.5638672378414</c:v>
                </c:pt>
                <c:pt idx="934">
                  <c:v>45.97357177308227</c:v>
                </c:pt>
                <c:pt idx="935">
                  <c:v>45.411244225174016</c:v>
                </c:pt>
                <c:pt idx="936">
                  <c:v>44.875090298342265</c:v>
                </c:pt>
                <c:pt idx="937">
                  <c:v>44.36345750983196</c:v>
                </c:pt>
                <c:pt idx="938">
                  <c:v>43.874821946857352</c:v>
                </c:pt>
                <c:pt idx="939">
                  <c:v>43.407776444614953</c:v>
                </c:pt>
                <c:pt idx="940">
                  <c:v>42.961020013675615</c:v>
                </c:pt>
                <c:pt idx="941">
                  <c:v>42.533348368065745</c:v>
                </c:pt>
                <c:pt idx="942">
                  <c:v>42.12364542496671</c:v>
                </c:pt>
                <c:pt idx="943">
                  <c:v>41.730875663747398</c:v>
                </c:pt>
                <c:pt idx="944">
                  <c:v>41.354077246438287</c:v>
                </c:pt>
                <c:pt idx="945">
                  <c:v>40.992355814126675</c:v>
                </c:pt>
                <c:pt idx="946">
                  <c:v>40.644878884411995</c:v>
                </c:pt>
                <c:pt idx="947">
                  <c:v>40.310870784261525</c:v>
                </c:pt>
                <c:pt idx="948">
                  <c:v>39.989608060568557</c:v>
                </c:pt>
                <c:pt idx="949">
                  <c:v>39.680415317619833</c:v>
                </c:pt>
                <c:pt idx="950">
                  <c:v>39.382661436674873</c:v>
                </c:pt>
                <c:pt idx="951">
                  <c:v>39.09575613808169</c:v>
                </c:pt>
                <c:pt idx="952">
                  <c:v>38.819146850905732</c:v>
                </c:pt>
                <c:pt idx="953">
                  <c:v>38.552315859028013</c:v>
                </c:pt>
                <c:pt idx="954">
                  <c:v>38.294777696150277</c:v>
                </c:pt>
                <c:pt idx="955">
                  <c:v>38.046076765198883</c:v>
                </c:pt>
                <c:pt idx="956">
                  <c:v>37.805785160301681</c:v>
                </c:pt>
                <c:pt idx="957">
                  <c:v>37.57350067187086</c:v>
                </c:pt>
                <c:pt idx="958">
                  <c:v>37.348844957406726</c:v>
                </c:pt>
                <c:pt idx="959">
                  <c:v>37.131461862470601</c:v>
                </c:pt>
                <c:pt idx="960">
                  <c:v>36.921015877899826</c:v>
                </c:pt>
                <c:pt idx="961">
                  <c:v>36.717190720773274</c:v>
                </c:pt>
                <c:pt idx="962">
                  <c:v>36.519688027910838</c:v>
                </c:pt>
                <c:pt idx="963">
                  <c:v>36.328226151820516</c:v>
                </c:pt>
                <c:pt idx="964">
                  <c:v>36.142539050013482</c:v>
                </c:pt>
                <c:pt idx="965">
                  <c:v>35.96237525950216</c:v>
                </c:pt>
                <c:pt idx="966">
                  <c:v>35.787496949095832</c:v>
                </c:pt>
                <c:pt idx="967">
                  <c:v>35.617679042820001</c:v>
                </c:pt>
                <c:pt idx="968">
                  <c:v>35.45270840842435</c:v>
                </c:pt>
                <c:pt idx="969">
                  <c:v>35.292383105512663</c:v>
                </c:pt>
                <c:pt idx="970">
                  <c:v>35.136511688340988</c:v>
                </c:pt>
                <c:pt idx="971">
                  <c:v>34.984912558787187</c:v>
                </c:pt>
                <c:pt idx="972">
                  <c:v>34.837413365408359</c:v>
                </c:pt>
                <c:pt idx="973">
                  <c:v>34.693850444871138</c:v>
                </c:pt>
                <c:pt idx="974">
                  <c:v>34.554068302375434</c:v>
                </c:pt>
                <c:pt idx="975">
                  <c:v>34.417919127990494</c:v>
                </c:pt>
                <c:pt idx="976">
                  <c:v>34.285262346094989</c:v>
                </c:pt>
                <c:pt idx="977">
                  <c:v>34.155964195356361</c:v>
                </c:pt>
                <c:pt idx="978">
                  <c:v>34.029897336907034</c:v>
                </c:pt>
                <c:pt idx="979">
                  <c:v>33.906940488574477</c:v>
                </c:pt>
                <c:pt idx="980">
                  <c:v>33.786978083204325</c:v>
                </c:pt>
                <c:pt idx="981">
                  <c:v>33.669899949279952</c:v>
                </c:pt>
                <c:pt idx="982">
                  <c:v>33.55560101219109</c:v>
                </c:pt>
                <c:pt idx="983">
                  <c:v>33.443981014640251</c:v>
                </c:pt>
                <c:pt idx="984">
                  <c:v>33.334944254798458</c:v>
                </c:pt>
                <c:pt idx="985">
                  <c:v>33.228399340934729</c:v>
                </c:pt>
                <c:pt idx="986">
                  <c:v>33.124258961345312</c:v>
                </c:pt>
                <c:pt idx="987">
                  <c:v>33.022439668502798</c:v>
                </c:pt>
                <c:pt idx="988">
                  <c:v>32.922861676429264</c:v>
                </c:pt>
                <c:pt idx="989">
                  <c:v>32.825448670376545</c:v>
                </c:pt>
                <c:pt idx="990">
                  <c:v>32.730127627966347</c:v>
                </c:pt>
                <c:pt idx="991">
                  <c:v>32.636828651009331</c:v>
                </c:pt>
                <c:pt idx="992">
                  <c:v>32.545484807280701</c:v>
                </c:pt>
                <c:pt idx="993">
                  <c:v>32.456031981584552</c:v>
                </c:pt>
                <c:pt idx="994">
                  <c:v>32.36840873548978</c:v>
                </c:pt>
                <c:pt idx="995">
                  <c:v>32.28255617516534</c:v>
                </c:pt>
                <c:pt idx="996">
                  <c:v>32.198417826785274</c:v>
                </c:pt>
                <c:pt idx="997">
                  <c:v>32.115939519012535</c:v>
                </c:pt>
                <c:pt idx="998">
                  <c:v>32.035069272105844</c:v>
                </c:pt>
                <c:pt idx="999">
                  <c:v>31.95575719322731</c:v>
                </c:pt>
                <c:pt idx="1000">
                  <c:v>31.877955377557647</c:v>
                </c:pt>
                <c:pt idx="1001">
                  <c:v>31.801617814854414</c:v>
                </c:pt>
                <c:pt idx="1002">
                  <c:v>31.7267003011141</c:v>
                </c:pt>
                <c:pt idx="1003">
                  <c:v>31.65316035502207</c:v>
                </c:pt>
                <c:pt idx="1004">
                  <c:v>31.580957138897016</c:v>
                </c:pt>
                <c:pt idx="1005">
                  <c:v>31.510051383855604</c:v>
                </c:pt>
                <c:pt idx="1006">
                  <c:v>31.440405318943167</c:v>
                </c:pt>
                <c:pt idx="1007">
                  <c:v>31.371982603991349</c:v>
                </c:pt>
                <c:pt idx="1008">
                  <c:v>31.304748265982205</c:v>
                </c:pt>
                <c:pt idx="1009">
                  <c:v>31.238668638710546</c:v>
                </c:pt>
                <c:pt idx="1010">
                  <c:v>31.173711305551539</c:v>
                </c:pt>
                <c:pt idx="1011">
                  <c:v>31.109845045152966</c:v>
                </c:pt>
                <c:pt idx="1012">
                  <c:v>31.047039779882731</c:v>
                </c:pt>
                <c:pt idx="1013">
                  <c:v>30.985266526873797</c:v>
                </c:pt>
                <c:pt idx="1014">
                  <c:v>30.924497351518916</c:v>
                </c:pt>
                <c:pt idx="1015">
                  <c:v>30.864705323275768</c:v>
                </c:pt>
                <c:pt idx="1016">
                  <c:v>30.80586447365404</c:v>
                </c:pt>
                <c:pt idx="1017">
                  <c:v>30.747949756261725</c:v>
                </c:pt>
                <c:pt idx="1018">
                  <c:v>30.690937008797395</c:v>
                </c:pt>
                <c:pt idx="1019">
                  <c:v>30.634802916881196</c:v>
                </c:pt>
                <c:pt idx="1020">
                  <c:v>30.57952497962437</c:v>
                </c:pt>
                <c:pt idx="1021">
                  <c:v>30.525081476842978</c:v>
                </c:pt>
                <c:pt idx="1022">
                  <c:v>30.471451437827625</c:v>
                </c:pt>
                <c:pt idx="1023">
                  <c:v>30.418614611585543</c:v>
                </c:pt>
                <c:pt idx="1024">
                  <c:v>30.366551438477689</c:v>
                </c:pt>
                <c:pt idx="1025">
                  <c:v>30.315243023176407</c:v>
                </c:pt>
                <c:pt idx="1026">
                  <c:v>30.264671108875362</c:v>
                </c:pt>
                <c:pt idx="1027">
                  <c:v>30.21481805268612</c:v>
                </c:pt>
                <c:pt idx="1028">
                  <c:v>30.165666802160434</c:v>
                </c:pt>
                <c:pt idx="1029">
                  <c:v>30.117200872880325</c:v>
                </c:pt>
                <c:pt idx="1030">
                  <c:v>30.06940432706163</c:v>
                </c:pt>
                <c:pt idx="1031">
                  <c:v>30.022261753119931</c:v>
                </c:pt>
                <c:pt idx="1032">
                  <c:v>29.975758246150171</c:v>
                </c:pt>
                <c:pt idx="1033">
                  <c:v>29.929879389274774</c:v>
                </c:pt>
                <c:pt idx="1034">
                  <c:v>29.884611235816987</c:v>
                </c:pt>
                <c:pt idx="1035">
                  <c:v>29.83994029225882</c:v>
                </c:pt>
                <c:pt idx="1036">
                  <c:v>29.795853501945423</c:v>
                </c:pt>
                <c:pt idx="1037">
                  <c:v>29.752338229499557</c:v>
                </c:pt>
                <c:pt idx="1038">
                  <c:v>29.709382245911815</c:v>
                </c:pt>
                <c:pt idx="1039">
                  <c:v>29.666973714274494</c:v>
                </c:pt>
                <c:pt idx="1040">
                  <c:v>29.625101176128275</c:v>
                </c:pt>
                <c:pt idx="1041">
                  <c:v>29.583753538393001</c:v>
                </c:pt>
                <c:pt idx="1042">
                  <c:v>29.542920060854982</c:v>
                </c:pt>
                <c:pt idx="1043">
                  <c:v>29.502590344185048</c:v>
                </c:pt>
                <c:pt idx="1044">
                  <c:v>29.462754318462693</c:v>
                </c:pt>
                <c:pt idx="1045">
                  <c:v>29.423402232183349</c:v>
                </c:pt>
                <c:pt idx="1046">
                  <c:v>29.384524641726447</c:v>
                </c:pt>
                <c:pt idx="1047">
                  <c:v>29.346112401263742</c:v>
                </c:pt>
                <c:pt idx="1048">
                  <c:v>29.308156653087874</c:v>
                </c:pt>
                <c:pt idx="1049">
                  <c:v>29.270648818342696</c:v>
                </c:pt>
                <c:pt idx="1050">
                  <c:v>29.233580588137524</c:v>
                </c:pt>
                <c:pt idx="1051">
                  <c:v>29.196943915028406</c:v>
                </c:pt>
                <c:pt idx="1052">
                  <c:v>29.160731004850472</c:v>
                </c:pt>
                <c:pt idx="1053">
                  <c:v>29.124934308886495</c:v>
                </c:pt>
                <c:pt idx="1054">
                  <c:v>29.089546516356769</c:v>
                </c:pt>
                <c:pt idx="1055">
                  <c:v>29.054560547217125</c:v>
                </c:pt>
                <c:pt idx="1056">
                  <c:v>29.019969545252067</c:v>
                </c:pt>
                <c:pt idx="1057">
                  <c:v>28.985766871450366</c:v>
                </c:pt>
                <c:pt idx="1058">
                  <c:v>28.951946097652034</c:v>
                </c:pt>
                <c:pt idx="1059">
                  <c:v>28.918501000455173</c:v>
                </c:pt>
                <c:pt idx="1060">
                  <c:v>28.88542555537229</c:v>
                </c:pt>
                <c:pt idx="1061">
                  <c:v>28.85271393122607</c:v>
                </c:pt>
                <c:pt idx="1062">
                  <c:v>28.820360484775321</c:v>
                </c:pt>
                <c:pt idx="1063">
                  <c:v>28.788359755561704</c:v>
                </c:pt>
                <c:pt idx="1064">
                  <c:v>28.756706460969017</c:v>
                </c:pt>
                <c:pt idx="1065">
                  <c:v>28.725395491486733</c:v>
                </c:pt>
                <c:pt idx="1066">
                  <c:v>28.694421906170088</c:v>
                </c:pt>
                <c:pt idx="1067">
                  <c:v>28.663780928289512</c:v>
                </c:pt>
                <c:pt idx="1068">
                  <c:v>28.633467941162177</c:v>
                </c:pt>
                <c:pt idx="1069">
                  <c:v>28.603478484159325</c:v>
                </c:pt>
                <c:pt idx="1070">
                  <c:v>28.573808248882937</c:v>
                </c:pt>
                <c:pt idx="1071">
                  <c:v>28.544453075505867</c:v>
                </c:pt>
                <c:pt idx="1072">
                  <c:v>28.51540894926967</c:v>
                </c:pt>
                <c:pt idx="1073">
                  <c:v>28.486671997134955</c:v>
                </c:pt>
                <c:pt idx="1074">
                  <c:v>28.458238484578903</c:v>
                </c:pt>
                <c:pt idx="1075">
                  <c:v>28.430104812535514</c:v>
                </c:pt>
                <c:pt idx="1076">
                  <c:v>28.402267514473639</c:v>
                </c:pt>
                <c:pt idx="1077">
                  <c:v>28.37472325360865</c:v>
                </c:pt>
                <c:pt idx="1078">
                  <c:v>28.347468820243776</c:v>
                </c:pt>
                <c:pt idx="1079">
                  <c:v>28.32050112923698</c:v>
                </c:pt>
                <c:pt idx="1080">
                  <c:v>28.293817217589957</c:v>
                </c:pt>
                <c:pt idx="1081">
                  <c:v>28.267414242155734</c:v>
                </c:pt>
                <c:pt idx="1082">
                  <c:v>28.241289477461564</c:v>
                </c:pt>
                <c:pt idx="1083">
                  <c:v>28.21544031364418</c:v>
                </c:pt>
                <c:pt idx="1084">
                  <c:v>28.189864254494488</c:v>
                </c:pt>
                <c:pt idx="1085">
                  <c:v>28.164558915609046</c:v>
                </c:pt>
                <c:pt idx="1086">
                  <c:v>28.139522022645707</c:v>
                </c:pt>
                <c:pt idx="1087">
                  <c:v>28.114751409681272</c:v>
                </c:pt>
                <c:pt idx="1088">
                  <c:v>28.090245017668821</c:v>
                </c:pt>
                <c:pt idx="1089">
                  <c:v>28.066000892992722</c:v>
                </c:pt>
                <c:pt idx="1090">
                  <c:v>28.042017186119537</c:v>
                </c:pt>
                <c:pt idx="1091">
                  <c:v>28.018292150342965</c:v>
                </c:pt>
                <c:pt idx="1092">
                  <c:v>27.994824140621336</c:v>
                </c:pt>
                <c:pt idx="1093">
                  <c:v>27.971611612506312</c:v>
                </c:pt>
                <c:pt idx="1094">
                  <c:v>27.948653121161268</c:v>
                </c:pt>
                <c:pt idx="1095">
                  <c:v>27.925947320468339</c:v>
                </c:pt>
                <c:pt idx="1096">
                  <c:v>27.903492962223265</c:v>
                </c:pt>
                <c:pt idx="1097">
                  <c:v>27.881288895416805</c:v>
                </c:pt>
                <c:pt idx="1098">
                  <c:v>27.859334065602297</c:v>
                </c:pt>
                <c:pt idx="1099">
                  <c:v>27.837627514348558</c:v>
                </c:pt>
                <c:pt idx="1100">
                  <c:v>27.816168378777615</c:v>
                </c:pt>
                <c:pt idx="1101">
                  <c:v>27.794955891187101</c:v>
                </c:pt>
                <c:pt idx="1102">
                  <c:v>27.773989378756909</c:v>
                </c:pt>
                <c:pt idx="1103">
                  <c:v>27.753268263339901</c:v>
                </c:pt>
                <c:pt idx="1104">
                  <c:v>27.732792061337175</c:v>
                </c:pt>
                <c:pt idx="1105">
                  <c:v>27.712560383657319</c:v>
                </c:pt>
                <c:pt idx="1106">
                  <c:v>27.692572935760605</c:v>
                </c:pt>
                <c:pt idx="1107">
                  <c:v>27.672829517788255</c:v>
                </c:pt>
                <c:pt idx="1108">
                  <c:v>27.653330024777159</c:v>
                </c:pt>
                <c:pt idx="1109">
                  <c:v>27.634074446961201</c:v>
                </c:pt>
                <c:pt idx="1110">
                  <c:v>27.615062870159445</c:v>
                </c:pt>
                <c:pt idx="1111">
                  <c:v>27.596295476252706</c:v>
                </c:pt>
                <c:pt idx="1112">
                  <c:v>27.577772543749155</c:v>
                </c:pt>
                <c:pt idx="1113">
                  <c:v>27.559494448440539</c:v>
                </c:pt>
                <c:pt idx="1114">
                  <c:v>27.541461664150201</c:v>
                </c:pt>
                <c:pt idx="1115">
                  <c:v>27.523674763574622</c:v>
                </c:pt>
                <c:pt idx="1116">
                  <c:v>27.506134419220047</c:v>
                </c:pt>
                <c:pt idx="1117">
                  <c:v>27.488841404436258</c:v>
                </c:pt>
                <c:pt idx="1118">
                  <c:v>27.471796594549328</c:v>
                </c:pt>
                <c:pt idx="1119">
                  <c:v>27.455000968095806</c:v>
                </c:pt>
                <c:pt idx="1120">
                  <c:v>27.438455608160535</c:v>
                </c:pt>
                <c:pt idx="1121">
                  <c:v>27.422161703820798</c:v>
                </c:pt>
                <c:pt idx="1122">
                  <c:v>27.406120551699612</c:v>
                </c:pt>
                <c:pt idx="1123">
                  <c:v>27.390333557631056</c:v>
                </c:pt>
                <c:pt idx="1124">
                  <c:v>27.374802238440893</c:v>
                </c:pt>
                <c:pt idx="1125">
                  <c:v>27.35952822384591</c:v>
                </c:pt>
                <c:pt idx="1126">
                  <c:v>27.344513258475498</c:v>
                </c:pt>
                <c:pt idx="1127">
                  <c:v>27.329759204019659</c:v>
                </c:pt>
                <c:pt idx="1128">
                  <c:v>27.315268041507238</c:v>
                </c:pt>
                <c:pt idx="1129">
                  <c:v>27.301041873718916</c:v>
                </c:pt>
                <c:pt idx="1130">
                  <c:v>27.287082927739732</c:v>
                </c:pt>
                <c:pt idx="1131">
                  <c:v>27.273393557655954</c:v>
                </c:pt>
                <c:pt idx="1132">
                  <c:v>27.259976247401617</c:v>
                </c:pt>
                <c:pt idx="1133">
                  <c:v>27.246833613760487</c:v>
                </c:pt>
                <c:pt idx="1134">
                  <c:v>27.233968409528941</c:v>
                </c:pt>
                <c:pt idx="1135">
                  <c:v>27.221383526846559</c:v>
                </c:pt>
                <c:pt idx="1136">
                  <c:v>27.209082000700715</c:v>
                </c:pt>
                <c:pt idx="1137">
                  <c:v>27.197067012612418</c:v>
                </c:pt>
                <c:pt idx="1138">
                  <c:v>27.185341894510731</c:v>
                </c:pt>
                <c:pt idx="1139">
                  <c:v>27.173910132803702</c:v>
                </c:pt>
                <c:pt idx="1140">
                  <c:v>27.162775372654266</c:v>
                </c:pt>
                <c:pt idx="1141">
                  <c:v>27.151941422469815</c:v>
                </c:pt>
                <c:pt idx="1142">
                  <c:v>27.141412258614942</c:v>
                </c:pt>
                <c:pt idx="1143">
                  <c:v>27.131192030357248</c:v>
                </c:pt>
                <c:pt idx="1144">
                  <c:v>27.12128506505654</c:v>
                </c:pt>
                <c:pt idx="1145">
                  <c:v>27.111695873608838</c:v>
                </c:pt>
                <c:pt idx="1146">
                  <c:v>27.102429156156791</c:v>
                </c:pt>
                <c:pt idx="1147">
                  <c:v>27.093489808078935</c:v>
                </c:pt>
                <c:pt idx="1148">
                  <c:v>27.084882926271014</c:v>
                </c:pt>
                <c:pt idx="1149">
                  <c:v>27.076613815733424</c:v>
                </c:pt>
                <c:pt idx="1150">
                  <c:v>27.068687996479532</c:v>
                </c:pt>
                <c:pt idx="1151">
                  <c:v>27.061111210780499</c:v>
                </c:pt>
                <c:pt idx="1152">
                  <c:v>27.053889430763419</c:v>
                </c:pt>
                <c:pt idx="1153">
                  <c:v>27.047028866380082</c:v>
                </c:pt>
                <c:pt idx="1154">
                  <c:v>27.040535973765465</c:v>
                </c:pt>
                <c:pt idx="1155">
                  <c:v>27.034417464005358</c:v>
                </c:pt>
                <c:pt idx="1156">
                  <c:v>27.028680312334547</c:v>
                </c:pt>
                <c:pt idx="1157">
                  <c:v>27.023331767787447</c:v>
                </c:pt>
                <c:pt idx="1158">
                  <c:v>27.018379363325334</c:v>
                </c:pt>
                <c:pt idx="1159">
                  <c:v>27.013830926464848</c:v>
                </c:pt>
                <c:pt idx="1160">
                  <c:v>27.009694590434869</c:v>
                </c:pt>
                <c:pt idx="1161">
                  <c:v>27.005978805889914</c:v>
                </c:pt>
                <c:pt idx="1162">
                  <c:v>27.00269235321036</c:v>
                </c:pt>
                <c:pt idx="1163">
                  <c:v>26.999844355421413</c:v>
                </c:pt>
                <c:pt idx="1164">
                  <c:v>26.997444291765056</c:v>
                </c:pt>
                <c:pt idx="1165">
                  <c:v>26.995502011961257</c:v>
                </c:pt>
                <c:pt idx="1166">
                  <c:v>26.994027751197027</c:v>
                </c:pt>
                <c:pt idx="1167">
                  <c:v>26.993032145884516</c:v>
                </c:pt>
                <c:pt idx="1168">
                  <c:v>26.99252625023183</c:v>
                </c:pt>
                <c:pt idx="1169">
                  <c:v>26.992521553673505</c:v>
                </c:pt>
                <c:pt idx="1170">
                  <c:v>26.993029999210339</c:v>
                </c:pt>
                <c:pt idx="1171">
                  <c:v>26.994064002711433</c:v>
                </c:pt>
                <c:pt idx="1172">
                  <c:v>26.995636473235656</c:v>
                </c:pt>
                <c:pt idx="1173">
                  <c:v>26.997760834432484</c:v>
                </c:pt>
                <c:pt idx="1174">
                  <c:v>27.000451047087122</c:v>
                </c:pt>
                <c:pt idx="1175">
                  <c:v>27.003721632878968</c:v>
                </c:pt>
                <c:pt idx="1176">
                  <c:v>27.007587699427077</c:v>
                </c:pt>
                <c:pt idx="1177">
                  <c:v>27.012064966701729</c:v>
                </c:pt>
                <c:pt idx="1178">
                  <c:v>27.017169794886492</c:v>
                </c:pt>
                <c:pt idx="1179">
                  <c:v>27.022919213781147</c:v>
                </c:pt>
                <c:pt idx="1180">
                  <c:v>27.029330953842649</c:v>
                </c:pt>
                <c:pt idx="1181">
                  <c:v>27.036423478967585</c:v>
                </c:pt>
                <c:pt idx="1182">
                  <c:v>27.044216021127802</c:v>
                </c:pt>
                <c:pt idx="1183">
                  <c:v>27.052728616978328</c:v>
                </c:pt>
                <c:pt idx="1184">
                  <c:v>27.06198214656612</c:v>
                </c:pt>
                <c:pt idx="1185">
                  <c:v>27.071998374277086</c:v>
                </c:pt>
                <c:pt idx="1186">
                  <c:v>27.082799992169669</c:v>
                </c:pt>
                <c:pt idx="1187">
                  <c:v>27.094410665853751</c:v>
                </c:pt>
                <c:pt idx="1188">
                  <c:v>27.106855083086405</c:v>
                </c:pt>
                <c:pt idx="1189">
                  <c:v>27.12015900526869</c:v>
                </c:pt>
                <c:pt idx="1190">
                  <c:v>27.134349322041984</c:v>
                </c:pt>
                <c:pt idx="1191">
                  <c:v>27.149454109197915</c:v>
                </c:pt>
                <c:pt idx="1192">
                  <c:v>27.165502690132644</c:v>
                </c:pt>
                <c:pt idx="1193">
                  <c:v>27.182525701094573</c:v>
                </c:pt>
                <c:pt idx="1194">
                  <c:v>27.200555160494552</c:v>
                </c:pt>
                <c:pt idx="1195">
                  <c:v>27.219624542569022</c:v>
                </c:pt>
                <c:pt idx="1196">
                  <c:v>27.239768855710757</c:v>
                </c:pt>
                <c:pt idx="1197">
                  <c:v>27.261024725806884</c:v>
                </c:pt>
                <c:pt idx="1198">
                  <c:v>27.28343048495292</c:v>
                </c:pt>
                <c:pt idx="1199">
                  <c:v>27.30702626594146</c:v>
                </c:pt>
                <c:pt idx="1200">
                  <c:v>27.331854102958701</c:v>
                </c:pt>
                <c:pt idx="1201">
                  <c:v>27.357958038958134</c:v>
                </c:pt>
                <c:pt idx="1202">
                  <c:v>27.385384240221445</c:v>
                </c:pt>
                <c:pt idx="1203">
                  <c:v>27.414181118661183</c:v>
                </c:pt>
                <c:pt idx="1204">
                  <c:v>27.444399462467743</c:v>
                </c:pt>
                <c:pt idx="1205">
                  <c:v>27.476092575757345</c:v>
                </c:pt>
                <c:pt idx="1206">
                  <c:v>27.509316427935573</c:v>
                </c:pt>
                <c:pt idx="1207">
                  <c:v>27.544129813556516</c:v>
                </c:pt>
                <c:pt idx="1208">
                  <c:v>27.580594523527662</c:v>
                </c:pt>
                <c:pt idx="1209">
                  <c:v>27.618775528590298</c:v>
                </c:pt>
                <c:pt idx="1210">
                  <c:v>27.658741176090349</c:v>
                </c:pt>
                <c:pt idx="1211">
                  <c:v>27.700563401151548</c:v>
                </c:pt>
                <c:pt idx="1212">
                  <c:v>27.74431795346722</c:v>
                </c:pt>
                <c:pt idx="1213">
                  <c:v>27.790084641044963</c:v>
                </c:pt>
                <c:pt idx="1214">
                  <c:v>27.837947592367616</c:v>
                </c:pt>
                <c:pt idx="1215">
                  <c:v>27.887995538577361</c:v>
                </c:pt>
                <c:pt idx="1216">
                  <c:v>27.940322117450371</c:v>
                </c:pt>
                <c:pt idx="1217">
                  <c:v>27.995026201105503</c:v>
                </c:pt>
                <c:pt idx="1218">
                  <c:v>28.052212249589218</c:v>
                </c:pt>
                <c:pt idx="1219">
                  <c:v>28.111990692698175</c:v>
                </c:pt>
                <c:pt idx="1220">
                  <c:v>28.174478342646399</c:v>
                </c:pt>
                <c:pt idx="1221">
                  <c:v>28.2397988404581</c:v>
                </c:pt>
                <c:pt idx="1222">
                  <c:v>28.308083139273513</c:v>
                </c:pt>
                <c:pt idx="1223">
                  <c:v>28.379470028098677</c:v>
                </c:pt>
                <c:pt idx="1224">
                  <c:v>28.454106699913467</c:v>
                </c:pt>
                <c:pt idx="1225">
                  <c:v>28.53214936848595</c:v>
                </c:pt>
                <c:pt idx="1226">
                  <c:v>28.613763938724031</c:v>
                </c:pt>
                <c:pt idx="1227">
                  <c:v>28.69912673594391</c:v>
                </c:pt>
                <c:pt idx="1228">
                  <c:v>28.788425300049472</c:v>
                </c:pt>
                <c:pt idx="1229">
                  <c:v>28.881859251311745</c:v>
                </c:pt>
                <c:pt idx="1230">
                  <c:v>28.97964123522479</c:v>
                </c:pt>
                <c:pt idx="1231">
                  <c:v>29.081997954802805</c:v>
                </c:pt>
                <c:pt idx="1232">
                  <c:v>29.189171299694049</c:v>
                </c:pt>
                <c:pt idx="1233">
                  <c:v>29.301419582632295</c:v>
                </c:pt>
                <c:pt idx="1234">
                  <c:v>29.419018895052446</c:v>
                </c:pt>
                <c:pt idx="1235">
                  <c:v>29.542264595182395</c:v>
                </c:pt>
                <c:pt idx="1236">
                  <c:v>29.671472943621524</c:v>
                </c:pt>
                <c:pt idx="1237">
                  <c:v>29.806982903357955</c:v>
                </c:pt>
                <c:pt idx="1238">
                  <c:v>29.94915812339973</c:v>
                </c:pt>
                <c:pt idx="1239">
                  <c:v>30.098389127751883</c:v>
                </c:pt>
                <c:pt idx="1240">
                  <c:v>30.255095734405906</c:v>
                </c:pt>
                <c:pt idx="1241">
                  <c:v>30.419729732396899</c:v>
                </c:pt>
                <c:pt idx="1242">
                  <c:v>30.592777848891792</c:v>
                </c:pt>
                <c:pt idx="1243">
                  <c:v>30.774765042799785</c:v>
                </c:pt>
                <c:pt idx="1244">
                  <c:v>30.966258166644568</c:v>
                </c:pt>
                <c:pt idx="1245">
                  <c:v>31.167870044539821</c:v>
                </c:pt>
                <c:pt idx="1246">
                  <c:v>31.380264021222512</c:v>
                </c:pt>
                <c:pt idx="1247">
                  <c:v>31.604159045399815</c:v>
                </c:pt>
                <c:pt idx="1248">
                  <c:v>31.84033536039367</c:v>
                </c:pt>
                <c:pt idx="1249">
                  <c:v>32.089640886476339</c:v>
                </c:pt>
                <c:pt idx="1250">
                  <c:v>32.35299839272917</c:v>
                </c:pt>
                <c:pt idx="1251">
                  <c:v>32.631413572104016</c:v>
                </c:pt>
                <c:pt idx="1252">
                  <c:v>32.925984152132941</c:v>
                </c:pt>
                <c:pt idx="1253">
                  <c:v>33.237910195994942</c:v>
                </c:pt>
                <c:pt idx="1254">
                  <c:v>33.568505775154556</c:v>
                </c:pt>
                <c:pt idx="1255">
                  <c:v>33.919212226443918</c:v>
                </c:pt>
                <c:pt idx="1256">
                  <c:v>34.29161324437279</c:v>
                </c:pt>
                <c:pt idx="1257">
                  <c:v>34.687452105037416</c:v>
                </c:pt>
                <c:pt idx="1258">
                  <c:v>35.108651372967863</c:v>
                </c:pt>
                <c:pt idx="1259">
                  <c:v>35.557335508812706</c:v>
                </c:pt>
                <c:pt idx="1260">
                  <c:v>36.035856876614581</c:v>
                </c:pt>
                <c:pt idx="1261">
                  <c:v>36.546825748076792</c:v>
                </c:pt>
                <c:pt idx="1262">
                  <c:v>37.093145022024586</c:v>
                </c:pt>
                <c:pt idx="1263">
                  <c:v>37.678050525850679</c:v>
                </c:pt>
                <c:pt idx="1264">
                  <c:v>38.305157949301112</c:v>
                </c:pt>
                <c:pt idx="1265">
                  <c:v>38.978517688752248</c:v>
                </c:pt>
                <c:pt idx="1266">
                  <c:v>39.702679164219205</c:v>
                </c:pt>
                <c:pt idx="1267">
                  <c:v>40.482766527350869</c:v>
                </c:pt>
                <c:pt idx="1268">
                  <c:v>41.324568127226364</c:v>
                </c:pt>
                <c:pt idx="1269">
                  <c:v>42.2346426689857</c:v>
                </c:pt>
                <c:pt idx="1270">
                  <c:v>43.220445724314985</c:v>
                </c:pt>
                <c:pt idx="1271">
                  <c:v>44.290481180869229</c:v>
                </c:pt>
                <c:pt idx="1272">
                  <c:v>45.454483414904189</c:v>
                </c:pt>
                <c:pt idx="1273">
                  <c:v>46.723637526202957</c:v>
                </c:pt>
                <c:pt idx="1274">
                  <c:v>48.110847007810605</c:v>
                </c:pt>
                <c:pt idx="1275">
                  <c:v>49.63106090243032</c:v>
                </c:pt>
                <c:pt idx="1276">
                  <c:v>51.301676055447068</c:v>
                </c:pt>
                <c:pt idx="1277">
                  <c:v>53.143034839209164</c:v>
                </c:pt>
                <c:pt idx="1278">
                  <c:v>55.179045159823168</c:v>
                </c:pt>
                <c:pt idx="1279">
                  <c:v>57.437958334690336</c:v>
                </c:pt>
                <c:pt idx="1280">
                  <c:v>59.953352516705579</c:v>
                </c:pt>
                <c:pt idx="1281">
                  <c:v>62.765386165089737</c:v>
                </c:pt>
                <c:pt idx="1282">
                  <c:v>65.922409744867792</c:v>
                </c:pt>
                <c:pt idx="1283">
                  <c:v>69.483057576496037</c:v>
                </c:pt>
                <c:pt idx="1284">
                  <c:v>73.518990449979611</c:v>
                </c:pt>
                <c:pt idx="1285">
                  <c:v>78.11853087065299</c:v>
                </c:pt>
                <c:pt idx="1286">
                  <c:v>83.391538632642124</c:v>
                </c:pt>
                <c:pt idx="1287">
                  <c:v>89.476034138674535</c:v>
                </c:pt>
                <c:pt idx="1288">
                  <c:v>96.547322153467405</c:v>
                </c:pt>
                <c:pt idx="1289">
                  <c:v>104.83075241951401</c:v>
                </c:pt>
                <c:pt idx="1290">
                  <c:v>114.61986623716902</c:v>
                </c:pt>
                <c:pt idx="1291">
                  <c:v>126.30267799418506</c:v>
                </c:pt>
                <c:pt idx="1292">
                  <c:v>140.40051172276173</c:v>
                </c:pt>
                <c:pt idx="1293">
                  <c:v>157.62667850541098</c:v>
                </c:pt>
                <c:pt idx="1294">
                  <c:v>178.97733341781515</c:v>
                </c:pt>
                <c:pt idx="1295">
                  <c:v>205.8760285294484</c:v>
                </c:pt>
                <c:pt idx="1296">
                  <c:v>240.41067722813588</c:v>
                </c:pt>
                <c:pt idx="1297">
                  <c:v>285.734908007299</c:v>
                </c:pt>
                <c:pt idx="1298">
                  <c:v>346.77201613637402</c:v>
                </c:pt>
                <c:pt idx="1299">
                  <c:v>431.49420860625139</c:v>
                </c:pt>
                <c:pt idx="1300">
                  <c:v>553.32049081620823</c:v>
                </c:pt>
                <c:pt idx="1301">
                  <c:v>735.6673625488055</c:v>
                </c:pt>
                <c:pt idx="1302">
                  <c:v>1020.1406820964664</c:v>
                </c:pt>
                <c:pt idx="1303">
                  <c:v>1476.8963151760922</c:v>
                </c:pt>
                <c:pt idx="1304">
                  <c:v>2187.4825199926868</c:v>
                </c:pt>
                <c:pt idx="1305">
                  <c:v>3055.8843204891755</c:v>
                </c:pt>
                <c:pt idx="1306">
                  <c:v>3448.4080170706243</c:v>
                </c:pt>
                <c:pt idx="1307">
                  <c:v>3007.0336179285227</c:v>
                </c:pt>
                <c:pt idx="1308">
                  <c:v>2453.6308425818052</c:v>
                </c:pt>
                <c:pt idx="1309">
                  <c:v>2249.0750523113265</c:v>
                </c:pt>
                <c:pt idx="1310">
                  <c:v>2270.1753405480936</c:v>
                </c:pt>
                <c:pt idx="1311">
                  <c:v>2067.4812312975464</c:v>
                </c:pt>
                <c:pt idx="1312">
                  <c:v>1561.5330762984438</c:v>
                </c:pt>
                <c:pt idx="1313">
                  <c:v>1091.5238769888565</c:v>
                </c:pt>
                <c:pt idx="1314">
                  <c:v>773.37938294140827</c:v>
                </c:pt>
                <c:pt idx="1315">
                  <c:v>570.4886008219479</c:v>
                </c:pt>
                <c:pt idx="1316">
                  <c:v>438.23117066321191</c:v>
                </c:pt>
                <c:pt idx="1317">
                  <c:v>348.47077655394548</c:v>
                </c:pt>
                <c:pt idx="1318">
                  <c:v>285.06915781490579</c:v>
                </c:pt>
                <c:pt idx="1319">
                  <c:v>238.68996133349052</c:v>
                </c:pt>
                <c:pt idx="1320">
                  <c:v>203.74144175197145</c:v>
                </c:pt>
                <c:pt idx="1321">
                  <c:v>176.74034436304763</c:v>
                </c:pt>
                <c:pt idx="1322">
                  <c:v>155.4341865020439</c:v>
                </c:pt>
                <c:pt idx="1323">
                  <c:v>138.3165156827155</c:v>
                </c:pt>
                <c:pt idx="1324">
                  <c:v>124.3494360282226</c:v>
                </c:pt>
                <c:pt idx="1325">
                  <c:v>112.79897322048163</c:v>
                </c:pt>
                <c:pt idx="1326">
                  <c:v>103.13404791552576</c:v>
                </c:pt>
                <c:pt idx="1327">
                  <c:v>94.962548583729756</c:v>
                </c:pt>
                <c:pt idx="1328">
                  <c:v>87.989742854140118</c:v>
                </c:pt>
                <c:pt idx="1329">
                  <c:v>81.99053831248321</c:v>
                </c:pt>
                <c:pt idx="1330">
                  <c:v>76.790561079704048</c:v>
                </c:pt>
                <c:pt idx="1331">
                  <c:v>72.252985658080718</c:v>
                </c:pt>
                <c:pt idx="1332">
                  <c:v>68.269198967364062</c:v>
                </c:pt>
                <c:pt idx="1333">
                  <c:v>64.752071856219032</c:v>
                </c:pt>
                <c:pt idx="1334">
                  <c:v>61.63103625363869</c:v>
                </c:pt>
                <c:pt idx="1335">
                  <c:v>58.848433546082774</c:v>
                </c:pt>
                <c:pt idx="1336">
                  <c:v>56.356771588914995</c:v>
                </c:pt>
                <c:pt idx="1337">
                  <c:v>54.116640275381513</c:v>
                </c:pt>
                <c:pt idx="1338">
                  <c:v>52.0951105644913</c:v>
                </c:pt>
                <c:pt idx="1339">
                  <c:v>50.264492647336994</c:v>
                </c:pt>
                <c:pt idx="1340">
                  <c:v>48.601363838596981</c:v>
                </c:pt>
                <c:pt idx="1341">
                  <c:v>47.085801111774543</c:v>
                </c:pt>
                <c:pt idx="1342">
                  <c:v>45.700770377265648</c:v>
                </c:pt>
                <c:pt idx="1343">
                  <c:v>44.431636879869096</c:v>
                </c:pt>
                <c:pt idx="1344">
                  <c:v>43.265769965118388</c:v>
                </c:pt>
                <c:pt idx="1345">
                  <c:v>42.192221943568633</c:v>
                </c:pt>
                <c:pt idx="1346">
                  <c:v>41.201465561070805</c:v>
                </c:pt>
                <c:pt idx="1347">
                  <c:v>40.285178140291706</c:v>
                </c:pt>
                <c:pt idx="1348">
                  <c:v>39.436063129626312</c:v>
                </c:pt>
                <c:pt idx="1349">
                  <c:v>38.647701817600158</c:v>
                </c:pt>
                <c:pt idx="1350">
                  <c:v>37.914429513340849</c:v>
                </c:pt>
                <c:pt idx="1351">
                  <c:v>37.231231679103431</c:v>
                </c:pt>
                <c:pt idx="1352">
                  <c:v>36.593656418084386</c:v>
                </c:pt>
                <c:pt idx="1353">
                  <c:v>35.997740435234334</c:v>
                </c:pt>
                <c:pt idx="1354">
                  <c:v>35.439946148756512</c:v>
                </c:pt>
                <c:pt idx="1355">
                  <c:v>34.917108071469812</c:v>
                </c:pt>
                <c:pt idx="1356">
                  <c:v>34.426386931286359</c:v>
                </c:pt>
                <c:pt idx="1357">
                  <c:v>33.965230279090584</c:v>
                </c:pt>
                <c:pt idx="1358">
                  <c:v>33.531338555908796</c:v>
                </c:pt>
                <c:pt idx="1359">
                  <c:v>33.122635771278269</c:v>
                </c:pt>
                <c:pt idx="1360">
                  <c:v>32.737244090374944</c:v>
                </c:pt>
                <c:pt idx="1361">
                  <c:v>32.373461745797535</c:v>
                </c:pt>
                <c:pt idx="1362">
                  <c:v>32.029743786495288</c:v>
                </c:pt>
                <c:pt idx="1363">
                  <c:v>31.704685255475315</c:v>
                </c:pt>
                <c:pt idx="1364">
                  <c:v>31.397006453039044</c:v>
                </c:pt>
                <c:pt idx="1365">
                  <c:v>31.105539996084509</c:v>
                </c:pt>
                <c:pt idx="1366">
                  <c:v>30.829219428582046</c:v>
                </c:pt>
                <c:pt idx="1367">
                  <c:v>30.567069175420997</c:v>
                </c:pt>
                <c:pt idx="1368">
                  <c:v>30.318195662771572</c:v>
                </c:pt>
                <c:pt idx="1369">
                  <c:v>30.081779454031864</c:v>
                </c:pt>
                <c:pt idx="1370">
                  <c:v>29.857068272207101</c:v>
                </c:pt>
                <c:pt idx="1371">
                  <c:v>29.643370797919154</c:v>
                </c:pt>
                <c:pt idx="1372">
                  <c:v>29.440051147763342</c:v>
                </c:pt>
                <c:pt idx="1373">
                  <c:v>29.246523950877641</c:v>
                </c:pt>
                <c:pt idx="1374">
                  <c:v>29.062249952779162</c:v>
                </c:pt>
                <c:pt idx="1375">
                  <c:v>28.886732085054263</c:v>
                </c:pt>
                <c:pt idx="1376">
                  <c:v>28.719511947649249</c:v>
                </c:pt>
                <c:pt idx="1377">
                  <c:v>28.560166657498556</c:v>
                </c:pt>
                <c:pt idx="1378">
                  <c:v>28.408306023245686</c:v>
                </c:pt>
                <c:pt idx="1379">
                  <c:v>28.26357001100029</c:v>
                </c:pt>
                <c:pt idx="1380">
                  <c:v>28.125626470563272</c:v>
                </c:pt>
                <c:pt idx="1381">
                  <c:v>27.994169095451621</c:v>
                </c:pt>
                <c:pt idx="1382">
                  <c:v>27.868915593446097</c:v>
                </c:pt>
                <c:pt idx="1383">
                  <c:v>27.749606047356068</c:v>
                </c:pt>
                <c:pt idx="1384">
                  <c:v>27.636001448298305</c:v>
                </c:pt>
                <c:pt idx="1385">
                  <c:v>27.527882386087452</c:v>
                </c:pt>
                <c:pt idx="1386">
                  <c:v>27.425047883372041</c:v>
                </c:pt>
                <c:pt idx="1387">
                  <c:v>27.327314361969098</c:v>
                </c:pt>
                <c:pt idx="1388">
                  <c:v>27.234514731485344</c:v>
                </c:pt>
                <c:pt idx="1389">
                  <c:v>27.146497591792087</c:v>
                </c:pt>
                <c:pt idx="1390">
                  <c:v>27.063126542278372</c:v>
                </c:pt>
                <c:pt idx="1391">
                  <c:v>26.984279592059085</c:v>
                </c:pt>
                <c:pt idx="1392">
                  <c:v>26.909848666492366</c:v>
                </c:pt>
                <c:pt idx="1393">
                  <c:v>26.839739206478235</c:v>
                </c:pt>
                <c:pt idx="1394">
                  <c:v>26.773869858092162</c:v>
                </c:pt>
                <c:pt idx="1395">
                  <c:v>26.712172251171975</c:v>
                </c:pt>
                <c:pt idx="1396">
                  <c:v>26.65459086654154</c:v>
                </c:pt>
                <c:pt idx="1397">
                  <c:v>26.601082992644908</c:v>
                </c:pt>
                <c:pt idx="1398">
                  <c:v>26.551618773495633</c:v>
                </c:pt>
                <c:pt idx="1399">
                  <c:v>26.506181351047132</c:v>
                </c:pt>
                <c:pt idx="1400">
                  <c:v>26.464767106380684</c:v>
                </c:pt>
                <c:pt idx="1401">
                  <c:v>26.427386005522898</c:v>
                </c:pt>
                <c:pt idx="1402">
                  <c:v>26.394062057271757</c:v>
                </c:pt>
                <c:pt idx="1403">
                  <c:v>26.364833892173138</c:v>
                </c:pt>
                <c:pt idx="1404">
                  <c:v>26.339755473789502</c:v>
                </c:pt>
                <c:pt idx="1405">
                  <c:v>26.318896955695585</c:v>
                </c:pt>
                <c:pt idx="1406">
                  <c:v>26.302345700286399</c:v>
                </c:pt>
                <c:pt idx="1407">
                  <c:v>26.290207478567243</c:v>
                </c:pt>
                <c:pt idx="1408">
                  <c:v>26.28260787371126</c:v>
                </c:pt>
                <c:pt idx="1409">
                  <c:v>26.279693915428734</c:v>
                </c:pt>
                <c:pt idx="1410">
                  <c:v>26.281635977240363</c:v>
                </c:pt>
                <c:pt idx="1411">
                  <c:v>26.288629974753775</c:v>
                </c:pt>
                <c:pt idx="1412">
                  <c:v>26.300899910229898</c:v>
                </c:pt>
                <c:pt idx="1413">
                  <c:v>26.318700817358977</c:v>
                </c:pt>
                <c:pt idx="1414">
                  <c:v>26.342322170584563</c:v>
                </c:pt>
                <c:pt idx="1415">
                  <c:v>26.372091835939788</c:v>
                </c:pt>
                <c:pt idx="1416">
                  <c:v>26.408380655727722</c:v>
                </c:pt>
                <c:pt idx="1417">
                  <c:v>26.451607778164739</c:v>
                </c:pt>
                <c:pt idx="1418">
                  <c:v>26.502246866175405</c:v>
                </c:pt>
                <c:pt idx="1419">
                  <c:v>26.560833347985522</c:v>
                </c:pt>
                <c:pt idx="1420">
                  <c:v>26.627972907431094</c:v>
                </c:pt>
                <c:pt idx="1421">
                  <c:v>26.704351455830739</c:v>
                </c:pt>
                <c:pt idx="1422">
                  <c:v>26.790746882258603</c:v>
                </c:pt>
                <c:pt idx="1423">
                  <c:v>26.888042948255517</c:v>
                </c:pt>
                <c:pt idx="1424">
                  <c:v>26.997245780576979</c:v>
                </c:pt>
                <c:pt idx="1425">
                  <c:v>27.119503527013229</c:v>
                </c:pt>
                <c:pt idx="1426">
                  <c:v>27.256129882990368</c:v>
                </c:pt>
                <c:pt idx="1427">
                  <c:v>27.408632380495789</c:v>
                </c:pt>
                <c:pt idx="1428">
                  <c:v>27.578746569311196</c:v>
                </c:pt>
                <c:pt idx="1429">
                  <c:v>27.768477531981244</c:v>
                </c:pt>
                <c:pt idx="1430">
                  <c:v>27.980150583759542</c:v>
                </c:pt>
                <c:pt idx="1431">
                  <c:v>28.216473552235247</c:v>
                </c:pt>
                <c:pt idx="1432">
                  <c:v>28.480613758014091</c:v>
                </c:pt>
                <c:pt idx="1433">
                  <c:v>28.776293797963014</c:v>
                </c:pt>
                <c:pt idx="1434">
                  <c:v>29.107911566855666</c:v>
                </c:pt>
                <c:pt idx="1435">
                  <c:v>29.480691787692482</c:v>
                </c:pt>
                <c:pt idx="1436">
                  <c:v>29.900878869526792</c:v>
                </c:pt>
                <c:pt idx="1437">
                  <c:v>30.375984492016659</c:v>
                </c:pt>
                <c:pt idx="1438">
                  <c:v>30.915108406246965</c:v>
                </c:pt>
                <c:pt idx="1439">
                  <c:v>31.529358271355974</c:v>
                </c:pt>
                <c:pt idx="1440">
                  <c:v>32.232405046977945</c:v>
                </c:pt>
                <c:pt idx="1441">
                  <c:v>33.041226313723989</c:v>
                </c:pt>
                <c:pt idx="1442">
                  <c:v>33.977113752774947</c:v>
                </c:pt>
                <c:pt idx="1443">
                  <c:v>35.067057543536428</c:v>
                </c:pt>
                <c:pt idx="1444">
                  <c:v>36.345677403521137</c:v>
                </c:pt>
                <c:pt idx="1445">
                  <c:v>37.857960622957904</c:v>
                </c:pt>
                <c:pt idx="1446">
                  <c:v>39.663214782570776</c:v>
                </c:pt>
                <c:pt idx="1447">
                  <c:v>41.840888047389583</c:v>
                </c:pt>
                <c:pt idx="1448">
                  <c:v>44.49932849307563</c:v>
                </c:pt>
                <c:pt idx="1449">
                  <c:v>47.789288223039541</c:v>
                </c:pt>
                <c:pt idx="1450">
                  <c:v>51.92530452369607</c:v>
                </c:pt>
                <c:pt idx="1451">
                  <c:v>57.220561601976009</c:v>
                </c:pt>
                <c:pt idx="1452">
                  <c:v>64.145587334795877</c:v>
                </c:pt>
                <c:pt idx="1453">
                  <c:v>73.4305456258774</c:v>
                </c:pt>
                <c:pt idx="1454">
                  <c:v>86.24991157077622</c:v>
                </c:pt>
                <c:pt idx="1455">
                  <c:v>104.56669540797695</c:v>
                </c:pt>
                <c:pt idx="1456">
                  <c:v>131.78479821139067</c:v>
                </c:pt>
                <c:pt idx="1457">
                  <c:v>173.94095049396856</c:v>
                </c:pt>
                <c:pt idx="1458">
                  <c:v>241.38348830816585</c:v>
                </c:pt>
                <c:pt idx="1459">
                  <c:v>347.61205699976034</c:v>
                </c:pt>
                <c:pt idx="1460">
                  <c:v>486.38833088132242</c:v>
                </c:pt>
                <c:pt idx="1461">
                  <c:v>570.44188611844049</c:v>
                </c:pt>
                <c:pt idx="1462">
                  <c:v>513.70276510174915</c:v>
                </c:pt>
                <c:pt idx="1463">
                  <c:v>412.16327728203004</c:v>
                </c:pt>
                <c:pt idx="1464">
                  <c:v>359.22857548137398</c:v>
                </c:pt>
                <c:pt idx="1465">
                  <c:v>360.93509641886226</c:v>
                </c:pt>
                <c:pt idx="1466">
                  <c:v>367.72961561506509</c:v>
                </c:pt>
                <c:pt idx="1467">
                  <c:v>316.35055723936614</c:v>
                </c:pt>
                <c:pt idx="1468">
                  <c:v>234.60985765137067</c:v>
                </c:pt>
                <c:pt idx="1469">
                  <c:v>169.85639882171793</c:v>
                </c:pt>
                <c:pt idx="1470">
                  <c:v>127.64203216491056</c:v>
                </c:pt>
                <c:pt idx="1471">
                  <c:v>100.61709985208837</c:v>
                </c:pt>
                <c:pt idx="1472">
                  <c:v>82.74850771579348</c:v>
                </c:pt>
                <c:pt idx="1473">
                  <c:v>70.437045002781929</c:v>
                </c:pt>
                <c:pt idx="1474">
                  <c:v>61.622606174640509</c:v>
                </c:pt>
                <c:pt idx="1475">
                  <c:v>55.100014278259899</c:v>
                </c:pt>
                <c:pt idx="1476">
                  <c:v>50.137337362100098</c:v>
                </c:pt>
                <c:pt idx="1477">
                  <c:v>46.272387860576899</c:v>
                </c:pt>
                <c:pt idx="1478">
                  <c:v>43.202555299439176</c:v>
                </c:pt>
                <c:pt idx="1479">
                  <c:v>40.723203424970919</c:v>
                </c:pt>
                <c:pt idx="1480">
                  <c:v>38.691956487565463</c:v>
                </c:pt>
                <c:pt idx="1481">
                  <c:v>37.007253057628986</c:v>
                </c:pt>
                <c:pt idx="1482">
                  <c:v>35.595040153078671</c:v>
                </c:pt>
                <c:pt idx="1483">
                  <c:v>34.400269120571103</c:v>
                </c:pt>
                <c:pt idx="1484">
                  <c:v>33.381312950305841</c:v>
                </c:pt>
                <c:pt idx="1485">
                  <c:v>32.506212071401066</c:v>
                </c:pt>
                <c:pt idx="1486">
                  <c:v>31.75009442421333</c:v>
                </c:pt>
                <c:pt idx="1487">
                  <c:v>31.093367511583324</c:v>
                </c:pt>
                <c:pt idx="1488">
                  <c:v>30.52042884744553</c:v>
                </c:pt>
                <c:pt idx="1489">
                  <c:v>30.018731308861181</c:v>
                </c:pt>
                <c:pt idx="1490">
                  <c:v>29.578095779602918</c:v>
                </c:pt>
                <c:pt idx="1491">
                  <c:v>29.190198902155384</c:v>
                </c:pt>
                <c:pt idx="1492">
                  <c:v>28.848186672100798</c:v>
                </c:pt>
                <c:pt idx="1493">
                  <c:v>28.546379709556032</c:v>
                </c:pt>
                <c:pt idx="1494">
                  <c:v>28.280046163950004</c:v>
                </c:pt>
                <c:pt idx="1495">
                  <c:v>28.045225100665363</c:v>
                </c:pt>
                <c:pt idx="1496">
                  <c:v>27.838587980487368</c:v>
                </c:pt>
                <c:pt idx="1497">
                  <c:v>27.657329178650791</c:v>
                </c:pt>
                <c:pt idx="1498">
                  <c:v>27.499078856697185</c:v>
                </c:pt>
                <c:pt idx="1499">
                  <c:v>27.361833199138456</c:v>
                </c:pt>
                <c:pt idx="1500">
                  <c:v>27.243898260099424</c:v>
                </c:pt>
                <c:pt idx="1501">
                  <c:v>27.143844569800194</c:v>
                </c:pt>
                <c:pt idx="1502">
                  <c:v>27.060470321132943</c:v>
                </c:pt>
                <c:pt idx="1503">
                  <c:v>26.992771458202309</c:v>
                </c:pt>
                <c:pt idx="1504">
                  <c:v>26.939917367586151</c:v>
                </c:pt>
                <c:pt idx="1505">
                  <c:v>26.90123116197514</c:v>
                </c:pt>
                <c:pt idx="1506">
                  <c:v>26.87617376827864</c:v>
                </c:pt>
                <c:pt idx="1507">
                  <c:v>26.864331205296512</c:v>
                </c:pt>
                <c:pt idx="1508">
                  <c:v>26.865404572164344</c:v>
                </c:pt>
                <c:pt idx="1509">
                  <c:v>26.879202377249683</c:v>
                </c:pt>
                <c:pt idx="1510">
                  <c:v>26.905634924968762</c:v>
                </c:pt>
                <c:pt idx="1511">
                  <c:v>26.94471055039709</c:v>
                </c:pt>
                <c:pt idx="1512">
                  <c:v>26.99653355266539</c:v>
                </c:pt>
                <c:pt idx="1513">
                  <c:v>27.061303731210526</c:v>
                </c:pt>
                <c:pt idx="1514">
                  <c:v>27.139317476643079</c:v>
                </c:pt>
                <c:pt idx="1515">
                  <c:v>27.23097041254616</c:v>
                </c:pt>
                <c:pt idx="1516">
                  <c:v>27.33676162794124</c:v>
                </c:pt>
                <c:pt idx="1517">
                  <c:v>27.457299584332457</c:v>
                </c:pt>
                <c:pt idx="1518">
                  <c:v>27.593309828070598</c:v>
                </c:pt>
                <c:pt idx="1519">
                  <c:v>27.745644690272741</c:v>
                </c:pt>
                <c:pt idx="1520">
                  <c:v>27.915295214956899</c:v>
                </c:pt>
                <c:pt idx="1521">
                  <c:v>28.103405624053309</c:v>
                </c:pt>
                <c:pt idx="1522">
                  <c:v>28.31129070873504</c:v>
                </c:pt>
                <c:pt idx="1523">
                  <c:v>28.540456634063521</c:v>
                </c:pt>
                <c:pt idx="1524">
                  <c:v>28.792625763296602</c:v>
                </c:pt>
                <c:pt idx="1525">
                  <c:v>29.069766255842353</c:v>
                </c:pt>
                <c:pt idx="1526">
                  <c:v>29.374127377150128</c:v>
                </c:pt>
                <c:pt idx="1527">
                  <c:v>29.708281690854523</c:v>
                </c:pt>
                <c:pt idx="1528">
                  <c:v>30.075175597802623</c:v>
                </c:pt>
                <c:pt idx="1529">
                  <c:v>30.478190062683389</c:v>
                </c:pt>
                <c:pt idx="1530">
                  <c:v>30.921213853038864</c:v>
                </c:pt>
                <c:pt idx="1531">
                  <c:v>31.40873224299105</c:v>
                </c:pt>
                <c:pt idx="1532">
                  <c:v>31.945934953696593</c:v>
                </c:pt>
                <c:pt idx="1533">
                  <c:v>32.538848181371279</c:v>
                </c:pt>
                <c:pt idx="1534">
                  <c:v>33.194496995109738</c:v>
                </c:pt>
                <c:pt idx="1535">
                  <c:v>33.921106301840481</c:v>
                </c:pt>
                <c:pt idx="1536">
                  <c:v>34.728351160930302</c:v>
                </c:pt>
                <c:pt idx="1537">
                  <c:v>35.627670753401453</c:v>
                </c:pt>
                <c:pt idx="1538">
                  <c:v>36.632665158210671</c:v>
                </c:pt>
                <c:pt idx="1539">
                  <c:v>37.75960082982315</c:v>
                </c:pt>
                <c:pt idx="1540">
                  <c:v>39.028060153707401</c:v>
                </c:pt>
                <c:pt idx="1541">
                  <c:v>40.461783954801511</c:v>
                </c:pt>
                <c:pt idx="1542">
                  <c:v>42.089775297918514</c:v>
                </c:pt>
                <c:pt idx="1543">
                  <c:v>43.947761374670407</c:v>
                </c:pt>
                <c:pt idx="1544">
                  <c:v>46.080152493438824</c:v>
                </c:pt>
                <c:pt idx="1545">
                  <c:v>48.542700844375702</c:v>
                </c:pt>
                <c:pt idx="1546">
                  <c:v>51.406159345994134</c:v>
                </c:pt>
                <c:pt idx="1547">
                  <c:v>54.761393440616658</c:v>
                </c:pt>
                <c:pt idx="1548">
                  <c:v>58.726641934972278</c:v>
                </c:pt>
                <c:pt idx="1549">
                  <c:v>63.458019302248864</c:v>
                </c:pt>
                <c:pt idx="1550">
                  <c:v>69.165013044839625</c:v>
                </c:pt>
                <c:pt idx="1551">
                  <c:v>76.133861280482591</c:v>
                </c:pt>
                <c:pt idx="1552">
                  <c:v>84.763686283720745</c:v>
                </c:pt>
                <c:pt idx="1553">
                  <c:v>95.623865772474517</c:v>
                </c:pt>
                <c:pt idx="1554">
                  <c:v>109.54786089867689</c:v>
                </c:pt>
                <c:pt idx="1555">
                  <c:v>127.79170521413039</c:v>
                </c:pt>
                <c:pt idx="1556">
                  <c:v>152.31111654105305</c:v>
                </c:pt>
                <c:pt idx="1557">
                  <c:v>186.2632959940924</c:v>
                </c:pt>
                <c:pt idx="1558">
                  <c:v>234.94403979698993</c:v>
                </c:pt>
                <c:pt idx="1559">
                  <c:v>307.56103565159117</c:v>
                </c:pt>
                <c:pt idx="1560">
                  <c:v>420.43280095921159</c:v>
                </c:pt>
                <c:pt idx="1561">
                  <c:v>601.18523998813555</c:v>
                </c:pt>
                <c:pt idx="1562">
                  <c:v>883.39942963342412</c:v>
                </c:pt>
                <c:pt idx="1563">
                  <c:v>1237.6160798823828</c:v>
                </c:pt>
                <c:pt idx="1564">
                  <c:v>1418.3335598209903</c:v>
                </c:pt>
                <c:pt idx="1565">
                  <c:v>1240.4828400511901</c:v>
                </c:pt>
                <c:pt idx="1566">
                  <c:v>975.6043253924687</c:v>
                </c:pt>
                <c:pt idx="1567">
                  <c:v>839.29483278814166</c:v>
                </c:pt>
                <c:pt idx="1568">
                  <c:v>844.54197660742659</c:v>
                </c:pt>
                <c:pt idx="1569">
                  <c:v>889.05946317706628</c:v>
                </c:pt>
                <c:pt idx="1570">
                  <c:v>798.00418711620023</c:v>
                </c:pt>
                <c:pt idx="1571">
                  <c:v>595.57711829653113</c:v>
                </c:pt>
                <c:pt idx="1572">
                  <c:v>419.83057871143734</c:v>
                </c:pt>
                <c:pt idx="1573">
                  <c:v>302.88722042073732</c:v>
                </c:pt>
                <c:pt idx="1574">
                  <c:v>228.20295164255091</c:v>
                </c:pt>
                <c:pt idx="1575">
                  <c:v>179.21841957897132</c:v>
                </c:pt>
                <c:pt idx="1576">
                  <c:v>145.74756521181263</c:v>
                </c:pt>
                <c:pt idx="1577">
                  <c:v>121.95416627432847</c:v>
                </c:pt>
                <c:pt idx="1578">
                  <c:v>104.44713936747301</c:v>
                </c:pt>
                <c:pt idx="1579">
                  <c:v>91.184595082185083</c:v>
                </c:pt>
                <c:pt idx="1580">
                  <c:v>80.887950130922192</c:v>
                </c:pt>
                <c:pt idx="1581">
                  <c:v>72.726418342078247</c:v>
                </c:pt>
                <c:pt idx="1582">
                  <c:v>66.141925514361532</c:v>
                </c:pt>
                <c:pt idx="1583">
                  <c:v>60.748416838354395</c:v>
                </c:pt>
                <c:pt idx="1584">
                  <c:v>56.271854255300212</c:v>
                </c:pt>
                <c:pt idx="1585">
                  <c:v>52.513252212371043</c:v>
                </c:pt>
                <c:pt idx="1586">
                  <c:v>49.325204141787218</c:v>
                </c:pt>
                <c:pt idx="1587">
                  <c:v>46.596561323538801</c:v>
                </c:pt>
                <c:pt idx="1588">
                  <c:v>44.242182623484105</c:v>
                </c:pt>
                <c:pt idx="1589">
                  <c:v>42.195922507534974</c:v>
                </c:pt>
                <c:pt idx="1590">
                  <c:v>40.40573707847151</c:v>
                </c:pt>
                <c:pt idx="1591">
                  <c:v>38.830205841837575</c:v>
                </c:pt>
                <c:pt idx="1592">
                  <c:v>37.436018650699047</c:v>
                </c:pt>
                <c:pt idx="1593">
                  <c:v>36.19613261565884</c:v>
                </c:pt>
                <c:pt idx="1594">
                  <c:v>35.088401771628533</c:v>
                </c:pt>
                <c:pt idx="1595">
                  <c:v>34.09454540502184</c:v>
                </c:pt>
                <c:pt idx="1596">
                  <c:v>33.199362360922557</c:v>
                </c:pt>
                <c:pt idx="1597">
                  <c:v>32.390126304973236</c:v>
                </c:pt>
                <c:pt idx="1598">
                  <c:v>31.656115680545795</c:v>
                </c:pt>
                <c:pt idx="1599">
                  <c:v>30.988245026624689</c:v>
                </c:pt>
                <c:pt idx="1600">
                  <c:v>30.378773347546645</c:v>
                </c:pt>
                <c:pt idx="1601">
                  <c:v>29.821071610129348</c:v>
                </c:pt>
                <c:pt idx="1602">
                  <c:v>29.30943601408276</c:v>
                </c:pt>
                <c:pt idx="1603">
                  <c:v>28.838936990161422</c:v>
                </c:pt>
                <c:pt idx="1604">
                  <c:v>28.405296300794422</c:v>
                </c:pt>
                <c:pt idx="1605">
                  <c:v>28.004786405842868</c:v>
                </c:pt>
                <c:pt idx="1606">
                  <c:v>27.634147589131935</c:v>
                </c:pt>
                <c:pt idx="1607">
                  <c:v>27.290519343848253</c:v>
                </c:pt>
                <c:pt idx="1608">
                  <c:v>26.97138327495594</c:v>
                </c:pt>
                <c:pt idx="1609">
                  <c:v>26.674515357498912</c:v>
                </c:pt>
                <c:pt idx="1610">
                  <c:v>26.397945836609697</c:v>
                </c:pt>
                <c:pt idx="1611">
                  <c:v>26.13992540140331</c:v>
                </c:pt>
                <c:pt idx="1612">
                  <c:v>25.898896535118332</c:v>
                </c:pt>
                <c:pt idx="1613">
                  <c:v>25.673469155930512</c:v>
                </c:pt>
                <c:pt idx="1614">
                  <c:v>25.462399830296967</c:v>
                </c:pt>
                <c:pt idx="1615">
                  <c:v>25.264573973638338</c:v>
                </c:pt>
                <c:pt idx="1616">
                  <c:v>25.078990559287977</c:v>
                </c:pt>
                <c:pt idx="1617">
                  <c:v>24.904748941797251</c:v>
                </c:pt>
                <c:pt idx="1618">
                  <c:v>24.74103746934567</c:v>
                </c:pt>
                <c:pt idx="1619">
                  <c:v>24.587123615634802</c:v>
                </c:pt>
                <c:pt idx="1620">
                  <c:v>24.442345406916797</c:v>
                </c:pt>
                <c:pt idx="1621">
                  <c:v>24.306103956811722</c:v>
                </c:pt>
                <c:pt idx="1622">
                  <c:v>24.177856951947341</c:v>
                </c:pt>
                <c:pt idx="1623">
                  <c:v>24.057112956490364</c:v>
                </c:pt>
                <c:pt idx="1624">
                  <c:v>23.943426424362503</c:v>
                </c:pt>
                <c:pt idx="1625">
                  <c:v>23.836393325149118</c:v>
                </c:pt>
                <c:pt idx="1626">
                  <c:v>23.735647304073446</c:v>
                </c:pt>
                <c:pt idx="1627">
                  <c:v>23.640856308435289</c:v>
                </c:pt>
                <c:pt idx="1628">
                  <c:v>23.551719623029285</c:v>
                </c:pt>
                <c:pt idx="1629">
                  <c:v>23.467965265599801</c:v>
                </c:pt>
                <c:pt idx="1630">
                  <c:v>23.389347700632893</c:v>
                </c:pt>
                <c:pt idx="1631">
                  <c:v>23.315645835963597</c:v>
                </c:pt>
                <c:pt idx="1632">
                  <c:v>23.246661271965575</c:v>
                </c:pt>
                <c:pt idx="1633">
                  <c:v>23.18221677765348</c:v>
                </c:pt>
                <c:pt idx="1634">
                  <c:v>23.122154971985285</c:v>
                </c:pt>
                <c:pt idx="1635">
                  <c:v>23.066337192116769</c:v>
                </c:pt>
                <c:pt idx="1636">
                  <c:v>23.014642533418375</c:v>
                </c:pt>
                <c:pt idx="1637">
                  <c:v>22.966967048796029</c:v>
                </c:pt>
                <c:pt idx="1638">
                  <c:v>22.923223097329789</c:v>
                </c:pt>
                <c:pt idx="1639">
                  <c:v>22.883338834512713</c:v>
                </c:pt>
                <c:pt idx="1640">
                  <c:v>22.847257838495693</c:v>
                </c:pt>
                <c:pt idx="1641">
                  <c:v>22.81493886876569</c:v>
                </c:pt>
                <c:pt idx="1642">
                  <c:v>22.786355755655126</c:v>
                </c:pt>
                <c:pt idx="1643">
                  <c:v>22.761497421041593</c:v>
                </c:pt>
                <c:pt idx="1644">
                  <c:v>22.740368032597061</c:v>
                </c:pt>
                <c:pt idx="1645">
                  <c:v>22.722987296030631</c:v>
                </c:pt>
                <c:pt idx="1646">
                  <c:v>22.709390891990452</c:v>
                </c:pt>
                <c:pt idx="1647">
                  <c:v>22.699631066704153</c:v>
                </c:pt>
                <c:pt idx="1648">
                  <c:v>22.693777388108629</c:v>
                </c:pt>
                <c:pt idx="1649">
                  <c:v>22.691917682220982</c:v>
                </c:pt>
                <c:pt idx="1650">
                  <c:v>22.694159167921313</c:v>
                </c:pt>
                <c:pt idx="1651">
                  <c:v>22.700629812257475</c:v>
                </c:pt>
                <c:pt idx="1652">
                  <c:v>22.711479932966075</c:v>
                </c:pt>
                <c:pt idx="1653">
                  <c:v>22.726884080285171</c:v>
                </c:pt>
                <c:pt idx="1654">
                  <c:v>22.747043236496197</c:v>
                </c:pt>
                <c:pt idx="1655">
                  <c:v>22.772187379206493</c:v>
                </c:pt>
                <c:pt idx="1656">
                  <c:v>22.802578463451116</c:v>
                </c:pt>
                <c:pt idx="1657">
                  <c:v>22.83851388861002</c:v>
                </c:pt>
                <c:pt idx="1658">
                  <c:v>22.880330529347283</c:v>
                </c:pt>
                <c:pt idx="1659">
                  <c:v>22.928409425846674</c:v>
                </c:pt>
                <c:pt idx="1660">
                  <c:v>22.983181248252819</c:v>
                </c:pt>
                <c:pt idx="1661">
                  <c:v>23.045132674339463</c:v>
                </c:pt>
                <c:pt idx="1662">
                  <c:v>23.114813849179754</c:v>
                </c:pt>
                <c:pt idx="1663">
                  <c:v>23.192847132490229</c:v>
                </c:pt>
                <c:pt idx="1664">
                  <c:v>23.279937385306546</c:v>
                </c:pt>
                <c:pt idx="1665">
                  <c:v>23.376884105263183</c:v>
                </c:pt>
                <c:pt idx="1666">
                  <c:v>23.484595792324267</c:v>
                </c:pt>
                <c:pt idx="1667">
                  <c:v>23.604107018742727</c:v>
                </c:pt>
                <c:pt idx="1668">
                  <c:v>23.736598794164308</c:v>
                </c:pt>
                <c:pt idx="1669">
                  <c:v>23.88342296696144</c:v>
                </c:pt>
                <c:pt idx="1670">
                  <c:v>24.046131596641171</c:v>
                </c:pt>
                <c:pt idx="1671">
                  <c:v>24.226512483864656</c:v>
                </c:pt>
                <c:pt idx="1672">
                  <c:v>24.42663237388906</c:v>
                </c:pt>
                <c:pt idx="1673">
                  <c:v>24.648889783258394</c:v>
                </c:pt>
                <c:pt idx="1674">
                  <c:v>24.896079976164625</c:v>
                </c:pt>
                <c:pt idx="1675">
                  <c:v>25.171475389367288</c:v>
                </c:pt>
                <c:pt idx="1676">
                  <c:v>25.47892584860989</c:v>
                </c:pt>
                <c:pt idx="1677">
                  <c:v>25.822984343936746</c:v>
                </c:pt>
                <c:pt idx="1678">
                  <c:v>26.209066094274956</c:v>
                </c:pt>
                <c:pt idx="1679">
                  <c:v>26.64365136559746</c:v>
                </c:pt>
                <c:pt idx="1680">
                  <c:v>27.134546358157486</c:v>
                </c:pt>
                <c:pt idx="1681">
                  <c:v>27.691221969325053</c:v>
                </c:pt>
                <c:pt idx="1682">
                  <c:v>28.325258169962975</c:v>
                </c:pt>
                <c:pt idx="1683">
                  <c:v>29.050933349011792</c:v>
                </c:pt>
                <c:pt idx="1684">
                  <c:v>29.886015251672006</c:v>
                </c:pt>
                <c:pt idx="1685">
                  <c:v>30.852836229571636</c:v>
                </c:pt>
                <c:pt idx="1686">
                  <c:v>31.979775633472585</c:v>
                </c:pt>
                <c:pt idx="1687">
                  <c:v>33.303335009645302</c:v>
                </c:pt>
                <c:pt idx="1688">
                  <c:v>34.871092193892437</c:v>
                </c:pt>
                <c:pt idx="1689">
                  <c:v>36.745984500996684</c:v>
                </c:pt>
                <c:pt idx="1690">
                  <c:v>39.012645798757625</c:v>
                </c:pt>
                <c:pt idx="1691">
                  <c:v>41.786993683079054</c:v>
                </c:pt>
                <c:pt idx="1692">
                  <c:v>45.23109501969973</c:v>
                </c:pt>
                <c:pt idx="1693">
                  <c:v>49.576850555628532</c:v>
                </c:pt>
                <c:pt idx="1694">
                  <c:v>55.164874415810147</c:v>
                </c:pt>
                <c:pt idx="1695">
                  <c:v>62.510425005048177</c:v>
                </c:pt>
                <c:pt idx="1696">
                  <c:v>72.419136459759628</c:v>
                </c:pt>
                <c:pt idx="1697">
                  <c:v>86.197317498658649</c:v>
                </c:pt>
                <c:pt idx="1698">
                  <c:v>106.04541893477466</c:v>
                </c:pt>
                <c:pt idx="1699">
                  <c:v>135.80036667726395</c:v>
                </c:pt>
                <c:pt idx="1700">
                  <c:v>182.24909350668568</c:v>
                </c:pt>
                <c:pt idx="1701">
                  <c:v>256.66585464108891</c:v>
                </c:pt>
                <c:pt idx="1702">
                  <c:v>371.32081518390618</c:v>
                </c:pt>
                <c:pt idx="1703">
                  <c:v>507.31441939870518</c:v>
                </c:pt>
                <c:pt idx="1704">
                  <c:v>560.02059639814377</c:v>
                </c:pt>
                <c:pt idx="1705">
                  <c:v>476.81908502271551</c:v>
                </c:pt>
                <c:pt idx="1706">
                  <c:v>371.98005069385351</c:v>
                </c:pt>
                <c:pt idx="1707">
                  <c:v>317.85214820464626</c:v>
                </c:pt>
                <c:pt idx="1708">
                  <c:v>318.04584573832409</c:v>
                </c:pt>
                <c:pt idx="1709">
                  <c:v>345.19179329387231</c:v>
                </c:pt>
                <c:pt idx="1710">
                  <c:v>333.59336468932787</c:v>
                </c:pt>
                <c:pt idx="1711">
                  <c:v>263.40437432354287</c:v>
                </c:pt>
                <c:pt idx="1712">
                  <c:v>190.1482054374342</c:v>
                </c:pt>
                <c:pt idx="1713">
                  <c:v>139.05580248535964</c:v>
                </c:pt>
                <c:pt idx="1714">
                  <c:v>106.37856205929529</c:v>
                </c:pt>
                <c:pt idx="1715">
                  <c:v>85.179283801132996</c:v>
                </c:pt>
                <c:pt idx="1716">
                  <c:v>70.876983161765622</c:v>
                </c:pt>
                <c:pt idx="1717">
                  <c:v>60.825849036888108</c:v>
                </c:pt>
                <c:pt idx="1718">
                  <c:v>53.500910881558269</c:v>
                </c:pt>
                <c:pt idx="1719">
                  <c:v>47.995028343507045</c:v>
                </c:pt>
                <c:pt idx="1720">
                  <c:v>43.747207514929386</c:v>
                </c:pt>
                <c:pt idx="1721">
                  <c:v>40.397110395010301</c:v>
                </c:pt>
                <c:pt idx="1722">
                  <c:v>37.70515360042041</c:v>
                </c:pt>
                <c:pt idx="1723">
                  <c:v>35.507083998957505</c:v>
                </c:pt>
                <c:pt idx="1724">
                  <c:v>33.687214655574628</c:v>
                </c:pt>
                <c:pt idx="1725">
                  <c:v>32.162110040023293</c:v>
                </c:pt>
                <c:pt idx="1726">
                  <c:v>30.870324876717557</c:v>
                </c:pt>
                <c:pt idx="1727">
                  <c:v>29.765764681474895</c:v>
                </c:pt>
                <c:pt idx="1728">
                  <c:v>28.813278332300115</c:v>
                </c:pt>
                <c:pt idx="1729">
                  <c:v>27.985664071812408</c:v>
                </c:pt>
                <c:pt idx="1730">
                  <c:v>27.261592933739351</c:v>
                </c:pt>
                <c:pt idx="1731">
                  <c:v>26.624141158076029</c:v>
                </c:pt>
                <c:pt idx="1732">
                  <c:v>26.05973518774859</c:v>
                </c:pt>
                <c:pt idx="1733">
                  <c:v>25.557381427984716</c:v>
                </c:pt>
                <c:pt idx="1734">
                  <c:v>25.108095912374363</c:v>
                </c:pt>
                <c:pt idx="1735">
                  <c:v>24.704476503019677</c:v>
                </c:pt>
                <c:pt idx="1736">
                  <c:v>24.340378177454525</c:v>
                </c:pt>
                <c:pt idx="1737">
                  <c:v>24.010663857237844</c:v>
                </c:pt>
                <c:pt idx="1738">
                  <c:v>23.711011267734708</c:v>
                </c:pt>
                <c:pt idx="1739">
                  <c:v>23.437761825964152</c:v>
                </c:pt>
                <c:pt idx="1740">
                  <c:v>23.187801382387168</c:v>
                </c:pt>
                <c:pt idx="1741">
                  <c:v>22.958465339927081</c:v>
                </c:pt>
                <c:pt idx="1742">
                  <c:v>22.747462597259617</c:v>
                </c:pt>
                <c:pt idx="1743">
                  <c:v>22.552814151177774</c:v>
                </c:pt>
                <c:pt idx="1744">
                  <c:v>22.372803204747569</c:v>
                </c:pt>
                <c:pt idx="1745">
                  <c:v>22.205934373252429</c:v>
                </c:pt>
                <c:pt idx="1746">
                  <c:v>22.050900134022772</c:v>
                </c:pt>
                <c:pt idx="1747">
                  <c:v>21.906553081873234</c:v>
                </c:pt>
                <c:pt idx="1748">
                  <c:v>21.77188286622917</c:v>
                </c:pt>
                <c:pt idx="1749">
                  <c:v>21.645996925674822</c:v>
                </c:pt>
                <c:pt idx="1750">
                  <c:v>21.528104319705985</c:v>
                </c:pt>
                <c:pt idx="1751">
                  <c:v>21.417502099824475</c:v>
                </c:pt>
                <c:pt idx="1752">
                  <c:v>21.313563772943365</c:v>
                </c:pt>
                <c:pt idx="1753">
                  <c:v>21.215729496915607</c:v>
                </c:pt>
                <c:pt idx="1754">
                  <c:v>21.123497716450448</c:v>
                </c:pt>
                <c:pt idx="1755">
                  <c:v>21.03641800194665</c:v>
                </c:pt>
                <c:pt idx="1756">
                  <c:v>20.954084897028036</c:v>
                </c:pt>
                <c:pt idx="1757">
                  <c:v>20.876132615219881</c:v>
                </c:pt>
                <c:pt idx="1758">
                  <c:v>20.802230454112291</c:v>
                </c:pt>
                <c:pt idx="1759">
                  <c:v>20.732078817929235</c:v>
                </c:pt>
                <c:pt idx="1760">
                  <c:v>20.665405757770269</c:v>
                </c:pt>
                <c:pt idx="1761">
                  <c:v>20.601963953764816</c:v>
                </c:pt>
                <c:pt idx="1762">
                  <c:v>20.541528075652426</c:v>
                </c:pt>
                <c:pt idx="1763">
                  <c:v>20.483892468401734</c:v>
                </c:pt>
                <c:pt idx="1764">
                  <c:v>20.428869117821534</c:v>
                </c:pt>
                <c:pt idx="1765">
                  <c:v>20.376285858035025</c:v>
                </c:pt>
                <c:pt idx="1766">
                  <c:v>20.325984788440412</c:v>
                </c:pt>
                <c:pt idx="1767">
                  <c:v>20.277820872586542</c:v>
                </c:pt>
                <c:pt idx="1768">
                  <c:v>20.231660695413822</c:v>
                </c:pt>
                <c:pt idx="1769">
                  <c:v>20.187381358692335</c:v>
                </c:pt>
                <c:pt idx="1770">
                  <c:v>20.144869497337332</c:v>
                </c:pt>
                <c:pt idx="1771">
                  <c:v>20.104020401690246</c:v>
                </c:pt>
                <c:pt idx="1772">
                  <c:v>20.064737232895268</c:v>
                </c:pt>
                <c:pt idx="1773">
                  <c:v>20.02693032023528</c:v>
                </c:pt>
                <c:pt idx="1774">
                  <c:v>19.990516530770865</c:v>
                </c:pt>
                <c:pt idx="1775">
                  <c:v>19.955418702888114</c:v>
                </c:pt>
                <c:pt idx="1776">
                  <c:v>19.921565136443999</c:v>
                </c:pt>
                <c:pt idx="1777">
                  <c:v>19.888889133126838</c:v>
                </c:pt>
                <c:pt idx="1778">
                  <c:v>19.857328581448503</c:v>
                </c:pt>
                <c:pt idx="1779">
                  <c:v>19.82682558147572</c:v>
                </c:pt>
                <c:pt idx="1780">
                  <c:v>19.797326105002732</c:v>
                </c:pt>
                <c:pt idx="1781">
                  <c:v>19.76877968738502</c:v>
                </c:pt>
                <c:pt idx="1782">
                  <c:v>19.741139147701663</c:v>
                </c:pt>
                <c:pt idx="1783">
                  <c:v>19.714360334303944</c:v>
                </c:pt>
                <c:pt idx="1784">
                  <c:v>19.688401893147475</c:v>
                </c:pt>
                <c:pt idx="1785">
                  <c:v>19.663225056602442</c:v>
                </c:pt>
                <c:pt idx="1786">
                  <c:v>19.638793450695207</c:v>
                </c:pt>
                <c:pt idx="1787">
                  <c:v>19.615072918962763</c:v>
                </c:pt>
                <c:pt idx="1788">
                  <c:v>19.592031361301093</c:v>
                </c:pt>
                <c:pt idx="1789">
                  <c:v>19.569638586363588</c:v>
                </c:pt>
                <c:pt idx="1790">
                  <c:v>19.547866176221106</c:v>
                </c:pt>
                <c:pt idx="1791">
                  <c:v>19.526687362130779</c:v>
                </c:pt>
                <c:pt idx="1792">
                  <c:v>19.506076910382472</c:v>
                </c:pt>
                <c:pt idx="1793">
                  <c:v>19.486011017297177</c:v>
                </c:pt>
                <c:pt idx="1794">
                  <c:v>19.46646721254708</c:v>
                </c:pt>
                <c:pt idx="1795">
                  <c:v>19.447424270050909</c:v>
                </c:pt>
                <c:pt idx="1796">
                  <c:v>19.428862125772078</c:v>
                </c:pt>
                <c:pt idx="1797">
                  <c:v>19.41076180181463</c:v>
                </c:pt>
                <c:pt idx="1798">
                  <c:v>19.393105336270196</c:v>
                </c:pt>
                <c:pt idx="1799">
                  <c:v>19.375875718322643</c:v>
                </c:pt>
                <c:pt idx="1800">
                  <c:v>19.359056828163872</c:v>
                </c:pt>
                <c:pt idx="1801">
                  <c:v>19.342633381316823</c:v>
                </c:pt>
                <c:pt idx="1802">
                  <c:v>19.326590876999305</c:v>
                </c:pt>
                <c:pt idx="1803">
                  <c:v>19.310915550196409</c:v>
                </c:pt>
                <c:pt idx="1804">
                  <c:v>19.295594327139558</c:v>
                </c:pt>
                <c:pt idx="1805">
                  <c:v>19.280614783917589</c:v>
                </c:pt>
                <c:pt idx="1806">
                  <c:v>19.265965107970558</c:v>
                </c:pt>
                <c:pt idx="1807">
                  <c:v>19.251634062238065</c:v>
                </c:pt>
                <c:pt idx="1808">
                  <c:v>19.23761095175507</c:v>
                </c:pt>
                <c:pt idx="1809">
                  <c:v>19.223885592505432</c:v>
                </c:pt>
                <c:pt idx="1810">
                  <c:v>19.210448282360382</c:v>
                </c:pt>
                <c:pt idx="1811">
                  <c:v>19.197289773943393</c:v>
                </c:pt>
                <c:pt idx="1812">
                  <c:v>19.184401249276718</c:v>
                </c:pt>
                <c:pt idx="1813">
                  <c:v>19.171774296077061</c:v>
                </c:pt>
                <c:pt idx="1814">
                  <c:v>19.159400885578378</c:v>
                </c:pt>
                <c:pt idx="1815">
                  <c:v>19.147273351770465</c:v>
                </c:pt>
                <c:pt idx="1816">
                  <c:v>19.135384371950646</c:v>
                </c:pt>
                <c:pt idx="1817">
                  <c:v>19.123726948494383</c:v>
                </c:pt>
                <c:pt idx="1818">
                  <c:v>19.112294391758159</c:v>
                </c:pt>
                <c:pt idx="1819">
                  <c:v>19.101080304034685</c:v>
                </c:pt>
                <c:pt idx="1820">
                  <c:v>19.090078564487211</c:v>
                </c:pt>
                <c:pt idx="1821">
                  <c:v>19.079283314994854</c:v>
                </c:pt>
                <c:pt idx="1822">
                  <c:v>19.068688946846617</c:v>
                </c:pt>
                <c:pt idx="1823">
                  <c:v>19.058290088226322</c:v>
                </c:pt>
                <c:pt idx="1824">
                  <c:v>19.048081592435075</c:v>
                </c:pt>
                <c:pt idx="1825">
                  <c:v>19.03805852680194</c:v>
                </c:pt>
                <c:pt idx="1826">
                  <c:v>19.028216162237346</c:v>
                </c:pt>
                <c:pt idx="1827">
                  <c:v>19.018549963386672</c:v>
                </c:pt>
                <c:pt idx="1828">
                  <c:v>19.009055579345297</c:v>
                </c:pt>
                <c:pt idx="1829">
                  <c:v>18.999728834898377</c:v>
                </c:pt>
                <c:pt idx="1830">
                  <c:v>18.990565722252054</c:v>
                </c:pt>
                <c:pt idx="1831">
                  <c:v>18.981562393224614</c:v>
                </c:pt>
                <c:pt idx="1832">
                  <c:v>18.97271515186873</c:v>
                </c:pt>
                <c:pt idx="1833">
                  <c:v>18.964020447497809</c:v>
                </c:pt>
                <c:pt idx="1834">
                  <c:v>18.955474868091187</c:v>
                </c:pt>
                <c:pt idx="1835">
                  <c:v>18.947075134055115</c:v>
                </c:pt>
                <c:pt idx="1836">
                  <c:v>18.938818092317508</c:v>
                </c:pt>
                <c:pt idx="1837">
                  <c:v>18.930700710736605</c:v>
                </c:pt>
                <c:pt idx="1838">
                  <c:v>18.92272007280425</c:v>
                </c:pt>
                <c:pt idx="1839">
                  <c:v>18.914873372626513</c:v>
                </c:pt>
                <c:pt idx="1840">
                  <c:v>18.907157910165065</c:v>
                </c:pt>
                <c:pt idx="1841">
                  <c:v>18.899571086724173</c:v>
                </c:pt>
                <c:pt idx="1842">
                  <c:v>18.892110400668813</c:v>
                </c:pt>
                <c:pt idx="1843">
                  <c:v>18.884773443360569</c:v>
                </c:pt>
                <c:pt idx="1844">
                  <c:v>18.877557895298921</c:v>
                </c:pt>
                <c:pt idx="1845">
                  <c:v>18.870461522456083</c:v>
                </c:pt>
                <c:pt idx="1846">
                  <c:v>18.86348217279459</c:v>
                </c:pt>
                <c:pt idx="1847">
                  <c:v>18.856617772957186</c:v>
                </c:pt>
                <c:pt idx="1848">
                  <c:v>18.849866325119716</c:v>
                </c:pt>
                <c:pt idx="1849">
                  <c:v>18.843225903997546</c:v>
                </c:pt>
                <c:pt idx="1850">
                  <c:v>18.836694653997643</c:v>
                </c:pt>
                <c:pt idx="1851">
                  <c:v>18.830270786507906</c:v>
                </c:pt>
                <c:pt idx="1852">
                  <c:v>18.823952577316629</c:v>
                </c:pt>
                <c:pt idx="1853">
                  <c:v>18.817738364154945</c:v>
                </c:pt>
                <c:pt idx="1854">
                  <c:v>18.81162654435575</c:v>
                </c:pt>
                <c:pt idx="1855">
                  <c:v>18.805615572623065</c:v>
                </c:pt>
                <c:pt idx="1856">
                  <c:v>18.799703958905702</c:v>
                </c:pt>
                <c:pt idx="1857">
                  <c:v>18.79389026637033</c:v>
                </c:pt>
                <c:pt idx="1858">
                  <c:v>18.788173109468271</c:v>
                </c:pt>
                <c:pt idx="1859">
                  <c:v>18.782551152091425</c:v>
                </c:pt>
                <c:pt idx="1860">
                  <c:v>18.77702310581298</c:v>
                </c:pt>
                <c:pt idx="1861">
                  <c:v>18.771587728208267</c:v>
                </c:pt>
                <c:pt idx="1862">
                  <c:v>18.766243821251962</c:v>
                </c:pt>
                <c:pt idx="1863">
                  <c:v>18.760990229787833</c:v>
                </c:pt>
                <c:pt idx="1864">
                  <c:v>18.755825840067175</c:v>
                </c:pt>
                <c:pt idx="1865">
                  <c:v>18.750749578353044</c:v>
                </c:pt>
                <c:pt idx="1866">
                  <c:v>18.745760409586566</c:v>
                </c:pt>
                <c:pt idx="1867">
                  <c:v>18.740857336112754</c:v>
                </c:pt>
                <c:pt idx="1868">
                  <c:v>18.736039396462591</c:v>
                </c:pt>
                <c:pt idx="1869">
                  <c:v>18.731305664189058</c:v>
                </c:pt>
                <c:pt idx="1870">
                  <c:v>18.726655246754287</c:v>
                </c:pt>
                <c:pt idx="1871">
                  <c:v>18.722087284465609</c:v>
                </c:pt>
                <c:pt idx="1872">
                  <c:v>18.717600949458177</c:v>
                </c:pt>
                <c:pt idx="1873">
                  <c:v>18.713195444721869</c:v>
                </c:pt>
                <c:pt idx="1874">
                  <c:v>18.70887000317078</c:v>
                </c:pt>
                <c:pt idx="1875">
                  <c:v>18.704623886752977</c:v>
                </c:pt>
                <c:pt idx="1876">
                  <c:v>18.700456385599047</c:v>
                </c:pt>
                <c:pt idx="1877">
                  <c:v>18.696366817207508</c:v>
                </c:pt>
                <c:pt idx="1878">
                  <c:v>18.692354525665436</c:v>
                </c:pt>
                <c:pt idx="1879">
                  <c:v>18.688418880902926</c:v>
                </c:pt>
                <c:pt idx="1880">
                  <c:v>18.684559277979783</c:v>
                </c:pt>
                <c:pt idx="1881">
                  <c:v>18.680775136403074</c:v>
                </c:pt>
                <c:pt idx="1882">
                  <c:v>18.677065899474361</c:v>
                </c:pt>
                <c:pt idx="1883">
                  <c:v>18.673431033665054</c:v>
                </c:pt>
                <c:pt idx="1884">
                  <c:v>18.669870028019066</c:v>
                </c:pt>
                <c:pt idx="1885">
                  <c:v>18.666382393581443</c:v>
                </c:pt>
                <c:pt idx="1886">
                  <c:v>18.662967662851866</c:v>
                </c:pt>
                <c:pt idx="1887">
                  <c:v>18.659625389262271</c:v>
                </c:pt>
                <c:pt idx="1888">
                  <c:v>18.656355146677125</c:v>
                </c:pt>
                <c:pt idx="1889">
                  <c:v>18.653156528916156</c:v>
                </c:pt>
                <c:pt idx="1890">
                  <c:v>18.650029149297971</c:v>
                </c:pt>
                <c:pt idx="1891">
                  <c:v>18.646972640204272</c:v>
                </c:pt>
                <c:pt idx="1892">
                  <c:v>18.643986652663564</c:v>
                </c:pt>
                <c:pt idx="1893">
                  <c:v>18.641070855953711</c:v>
                </c:pt>
                <c:pt idx="1894">
                  <c:v>18.638224937222734</c:v>
                </c:pt>
                <c:pt idx="1895">
                  <c:v>18.635448601127127</c:v>
                </c:pt>
                <c:pt idx="1896">
                  <c:v>18.632741569486889</c:v>
                </c:pt>
                <c:pt idx="1897">
                  <c:v>18.630103580957023</c:v>
                </c:pt>
                <c:pt idx="1898">
                  <c:v>18.627534390714569</c:v>
                </c:pt>
                <c:pt idx="1899">
                  <c:v>18.625033770160908</c:v>
                </c:pt>
                <c:pt idx="1900">
                  <c:v>18.622601506638556</c:v>
                </c:pt>
                <c:pt idx="1901">
                  <c:v>18.620237403162413</c:v>
                </c:pt>
                <c:pt idx="1902">
                  <c:v>18.617941278164324</c:v>
                </c:pt>
                <c:pt idx="1903">
                  <c:v>18.61571296525122</c:v>
                </c:pt>
                <c:pt idx="1904">
                  <c:v>18.613552312975873</c:v>
                </c:pt>
                <c:pt idx="1905">
                  <c:v>18.611459184620301</c:v>
                </c:pt>
                <c:pt idx="1906">
                  <c:v>18.60943345799112</c:v>
                </c:pt>
                <c:pt idx="1907">
                  <c:v>18.607475025226602</c:v>
                </c:pt>
                <c:pt idx="1908">
                  <c:v>18.605583792615242</c:v>
                </c:pt>
                <c:pt idx="1909">
                  <c:v>18.603759680425298</c:v>
                </c:pt>
                <c:pt idx="1910">
                  <c:v>18.602002622745193</c:v>
                </c:pt>
                <c:pt idx="1911">
                  <c:v>18.600312567334338</c:v>
                </c:pt>
                <c:pt idx="1912">
                  <c:v>18.598689475484182</c:v>
                </c:pt>
                <c:pt idx="1913">
                  <c:v>18.59713332188938</c:v>
                </c:pt>
                <c:pt idx="1914">
                  <c:v>18.595644094528502</c:v>
                </c:pt>
                <c:pt idx="1915">
                  <c:v>18.594221794554418</c:v>
                </c:pt>
                <c:pt idx="1916">
                  <c:v>18.592866436194011</c:v>
                </c:pt>
                <c:pt idx="1917">
                  <c:v>18.591578046656831</c:v>
                </c:pt>
                <c:pt idx="1918">
                  <c:v>18.590356666052934</c:v>
                </c:pt>
                <c:pt idx="1919">
                  <c:v>18.589202347319262</c:v>
                </c:pt>
                <c:pt idx="1920">
                  <c:v>18.588115156154874</c:v>
                </c:pt>
                <c:pt idx="1921">
                  <c:v>18.587095170964421</c:v>
                </c:pt>
                <c:pt idx="1922">
                  <c:v>18.586142482810093</c:v>
                </c:pt>
                <c:pt idx="1923">
                  <c:v>18.58525719537171</c:v>
                </c:pt>
                <c:pt idx="1924">
                  <c:v>18.584439424914951</c:v>
                </c:pt>
                <c:pt idx="1925">
                  <c:v>18.583689300267469</c:v>
                </c:pt>
                <c:pt idx="1926">
                  <c:v>18.583006962803143</c:v>
                </c:pt>
                <c:pt idx="1927">
                  <c:v>18.582392566433779</c:v>
                </c:pt>
                <c:pt idx="1928">
                  <c:v>18.581846277608889</c:v>
                </c:pt>
                <c:pt idx="1929">
                  <c:v>18.581368275322923</c:v>
                </c:pt>
                <c:pt idx="1930">
                  <c:v>18.58095875113014</c:v>
                </c:pt>
                <c:pt idx="1931">
                  <c:v>18.580617909167223</c:v>
                </c:pt>
                <c:pt idx="1932">
                  <c:v>18.58034596618311</c:v>
                </c:pt>
                <c:pt idx="1933">
                  <c:v>18.580143151576586</c:v>
                </c:pt>
                <c:pt idx="1934">
                  <c:v>18.58000970744121</c:v>
                </c:pt>
                <c:pt idx="1935">
                  <c:v>18.579945888617683</c:v>
                </c:pt>
                <c:pt idx="1936">
                  <c:v>18.579951962753814</c:v>
                </c:pt>
                <c:pt idx="1937">
                  <c:v>18.580028210371697</c:v>
                </c:pt>
                <c:pt idx="1938">
                  <c:v>18.58017492494254</c:v>
                </c:pt>
                <c:pt idx="1939">
                  <c:v>18.580392412968887</c:v>
                </c:pt>
                <c:pt idx="1940">
                  <c:v>18.580680994074399</c:v>
                </c:pt>
                <c:pt idx="1941">
                  <c:v>18.58104100110106</c:v>
                </c:pt>
                <c:pt idx="1942">
                  <c:v>18.581472780214032</c:v>
                </c:pt>
                <c:pt idx="1943">
                  <c:v>18.581976691014159</c:v>
                </c:pt>
                <c:pt idx="1944">
                  <c:v>18.582553106658125</c:v>
                </c:pt>
                <c:pt idx="1945">
                  <c:v>18.583202413986303</c:v>
                </c:pt>
                <c:pt idx="1946">
                  <c:v>18.58392501365849</c:v>
                </c:pt>
                <c:pt idx="1947">
                  <c:v>18.584721320297508</c:v>
                </c:pt>
                <c:pt idx="1948">
                  <c:v>18.585591762640821</c:v>
                </c:pt>
                <c:pt idx="1949">
                  <c:v>18.586536783700204</c:v>
                </c:pt>
                <c:pt idx="1950">
                  <c:v>18.587556840929555</c:v>
                </c:pt>
                <c:pt idx="1951">
                  <c:v>18.588652406401177</c:v>
                </c:pt>
                <c:pt idx="1952">
                  <c:v>18.589823966990259</c:v>
                </c:pt>
                <c:pt idx="1953">
                  <c:v>18.591072024568057</c:v>
                </c:pt>
                <c:pt idx="1954">
                  <c:v>18.592397096203751</c:v>
                </c:pt>
                <c:pt idx="1955">
                  <c:v>18.593799714375074</c:v>
                </c:pt>
                <c:pt idx="1956">
                  <c:v>18.595280427188033</c:v>
                </c:pt>
                <c:pt idx="1957">
                  <c:v>18.596839798605679</c:v>
                </c:pt>
                <c:pt idx="1958">
                  <c:v>18.598478408686315</c:v>
                </c:pt>
                <c:pt idx="1959">
                  <c:v>18.600196853831147</c:v>
                </c:pt>
                <c:pt idx="1960">
                  <c:v>18.601995747041791</c:v>
                </c:pt>
                <c:pt idx="1961">
                  <c:v>18.603875718187457</c:v>
                </c:pt>
                <c:pt idx="1962">
                  <c:v>18.605837414282508</c:v>
                </c:pt>
                <c:pt idx="1963">
                  <c:v>18.607881499774294</c:v>
                </c:pt>
                <c:pt idx="1964">
                  <c:v>18.610008656841519</c:v>
                </c:pt>
                <c:pt idx="1965">
                  <c:v>18.612219585703592</c:v>
                </c:pt>
                <c:pt idx="1966">
                  <c:v>18.614515004940927</c:v>
                </c:pt>
                <c:pt idx="1967">
                  <c:v>18.61689565182682</c:v>
                </c:pt>
                <c:pt idx="1968">
                  <c:v>18.619362282670743</c:v>
                </c:pt>
                <c:pt idx="1969">
                  <c:v>18.621915673173831</c:v>
                </c:pt>
                <c:pt idx="1970">
                  <c:v>18.624556618796532</c:v>
                </c:pt>
                <c:pt idx="1971">
                  <c:v>18.627285935138829</c:v>
                </c:pt>
                <c:pt idx="1972">
                  <c:v>18.630104458333392</c:v>
                </c:pt>
                <c:pt idx="1973">
                  <c:v>18.633013045452067</c:v>
                </c:pt>
                <c:pt idx="1974">
                  <c:v>18.636012574926099</c:v>
                </c:pt>
                <c:pt idx="1975">
                  <c:v>18.639103946980033</c:v>
                </c:pt>
                <c:pt idx="1976">
                  <c:v>18.642288084080516</c:v>
                </c:pt>
                <c:pt idx="1977">
                  <c:v>18.64556593139957</c:v>
                </c:pt>
                <c:pt idx="1978">
                  <c:v>18.64893845729333</c:v>
                </c:pt>
                <c:pt idx="1979">
                  <c:v>18.652406653796515</c:v>
                </c:pt>
                <c:pt idx="1980">
                  <c:v>18.65597153713292</c:v>
                </c:pt>
                <c:pt idx="1981">
                  <c:v>18.659634148242787</c:v>
                </c:pt>
                <c:pt idx="1982">
                  <c:v>18.663395553327323</c:v>
                </c:pt>
                <c:pt idx="1983">
                  <c:v>18.667256844410804</c:v>
                </c:pt>
                <c:pt idx="1984">
                  <c:v>18.671219139921146</c:v>
                </c:pt>
                <c:pt idx="1985">
                  <c:v>18.675283585289215</c:v>
                </c:pt>
                <c:pt idx="1986">
                  <c:v>18.679451353567512</c:v>
                </c:pt>
                <c:pt idx="1987">
                  <c:v>18.683723646069065</c:v>
                </c:pt>
                <c:pt idx="1988">
                  <c:v>18.688101693026919</c:v>
                </c:pt>
                <c:pt idx="1989">
                  <c:v>18.692586754275151</c:v>
                </c:pt>
                <c:pt idx="1990">
                  <c:v>18.697180119951692</c:v>
                </c:pt>
                <c:pt idx="1991">
                  <c:v>18.701883111224284</c:v>
                </c:pt>
                <c:pt idx="1992">
                  <c:v>18.706697081039739</c:v>
                </c:pt>
                <c:pt idx="1993">
                  <c:v>18.711623414897794</c:v>
                </c:pt>
                <c:pt idx="1994">
                  <c:v>18.716663531649885</c:v>
                </c:pt>
                <c:pt idx="1995">
                  <c:v>18.721818884324225</c:v>
                </c:pt>
                <c:pt idx="1996">
                  <c:v>18.727090960977662</c:v>
                </c:pt>
                <c:pt idx="1997">
                  <c:v>18.732481285575378</c:v>
                </c:pt>
                <c:pt idx="1998">
                  <c:v>18.73799141889954</c:v>
                </c:pt>
                <c:pt idx="1999">
                  <c:v>18.743622959487688</c:v>
                </c:pt>
                <c:pt idx="2000">
                  <c:v>18.749377544602027</c:v>
                </c:pt>
                <c:pt idx="2001">
                  <c:v>18.755256851230754</c:v>
                </c:pt>
                <c:pt idx="2002">
                  <c:v>18.761262597122457</c:v>
                </c:pt>
                <c:pt idx="2003">
                  <c:v>18.767396541854801</c:v>
                </c:pt>
                <c:pt idx="2004">
                  <c:v>18.773660487938916</c:v>
                </c:pt>
                <c:pt idx="2005">
                  <c:v>18.780056281960405</c:v>
                </c:pt>
                <c:pt idx="2006">
                  <c:v>18.786585815758652</c:v>
                </c:pt>
                <c:pt idx="2007">
                  <c:v>18.793251027645844</c:v>
                </c:pt>
                <c:pt idx="2008">
                  <c:v>18.800053903666793</c:v>
                </c:pt>
                <c:pt idx="2009">
                  <c:v>18.806996478901585</c:v>
                </c:pt>
                <c:pt idx="2010">
                  <c:v>18.814080838812199</c:v>
                </c:pt>
                <c:pt idx="2011">
                  <c:v>18.821309120635163</c:v>
                </c:pt>
                <c:pt idx="2012">
                  <c:v>18.828683514821655</c:v>
                </c:pt>
                <c:pt idx="2013">
                  <c:v>18.836206266527068</c:v>
                </c:pt>
                <c:pt idx="2014">
                  <c:v>18.843879677151762</c:v>
                </c:pt>
                <c:pt idx="2015">
                  <c:v>18.851706105935143</c:v>
                </c:pt>
                <c:pt idx="2016">
                  <c:v>18.859687971605098</c:v>
                </c:pt>
                <c:pt idx="2017">
                  <c:v>18.867827754084765</c:v>
                </c:pt>
                <c:pt idx="2018">
                  <c:v>18.876127996259175</c:v>
                </c:pt>
                <c:pt idx="2019">
                  <c:v>18.884591305803909</c:v>
                </c:pt>
                <c:pt idx="2020">
                  <c:v>18.893220357078167</c:v>
                </c:pt>
                <c:pt idx="2021">
                  <c:v>18.902017893085159</c:v>
                </c:pt>
                <c:pt idx="2022">
                  <c:v>18.910986727502124</c:v>
                </c:pt>
                <c:pt idx="2023">
                  <c:v>18.920129746783072</c:v>
                </c:pt>
                <c:pt idx="2024">
                  <c:v>18.929449912336874</c:v>
                </c:pt>
                <c:pt idx="2025">
                  <c:v>18.938950262784186</c:v>
                </c:pt>
                <c:pt idx="2026">
                  <c:v>18.948633916296036</c:v>
                </c:pt>
                <c:pt idx="2027">
                  <c:v>18.958504073017746</c:v>
                </c:pt>
                <c:pt idx="2028">
                  <c:v>18.968564017581521</c:v>
                </c:pt>
                <c:pt idx="2029">
                  <c:v>18.978817121711405</c:v>
                </c:pt>
                <c:pt idx="2030">
                  <c:v>18.989266846924675</c:v>
                </c:pt>
                <c:pt idx="2031">
                  <c:v>18.99991674733344</c:v>
                </c:pt>
                <c:pt idx="2032">
                  <c:v>19.010770472550924</c:v>
                </c:pt>
                <c:pt idx="2033">
                  <c:v>19.021831770706822</c:v>
                </c:pt>
                <c:pt idx="2034">
                  <c:v>19.033104491576267</c:v>
                </c:pt>
                <c:pt idx="2035">
                  <c:v>19.044592589827509</c:v>
                </c:pt>
                <c:pt idx="2036">
                  <c:v>19.056300128393314</c:v>
                </c:pt>
                <c:pt idx="2037">
                  <c:v>19.068231281971514</c:v>
                </c:pt>
                <c:pt idx="2038">
                  <c:v>19.080390340660379</c:v>
                </c:pt>
                <c:pt idx="2039">
                  <c:v>19.092781713734674</c:v>
                </c:pt>
                <c:pt idx="2040">
                  <c:v>19.105409933568684</c:v>
                </c:pt>
                <c:pt idx="2041">
                  <c:v>19.118279659712819</c:v>
                </c:pt>
                <c:pt idx="2042">
                  <c:v>19.131395683130684</c:v>
                </c:pt>
                <c:pt idx="2043">
                  <c:v>19.144762930603509</c:v>
                </c:pt>
                <c:pt idx="2044">
                  <c:v>19.158386469310134</c:v>
                </c:pt>
                <c:pt idx="2045">
                  <c:v>19.172271511590015</c:v>
                </c:pt>
                <c:pt idx="2046">
                  <c:v>19.186423419897931</c:v>
                </c:pt>
                <c:pt idx="2047">
                  <c:v>19.20084771195917</c:v>
                </c:pt>
                <c:pt idx="2048">
                  <c:v>19.215550066134483</c:v>
                </c:pt>
                <c:pt idx="2049">
                  <c:v>19.230536327004526</c:v>
                </c:pt>
                <c:pt idx="2050">
                  <c:v>19.245812511184415</c:v>
                </c:pt>
                <c:pt idx="2051">
                  <c:v>19.261384813378747</c:v>
                </c:pt>
                <c:pt idx="2052">
                  <c:v>19.277259612689125</c:v>
                </c:pt>
                <c:pt idx="2053">
                  <c:v>19.293443479185694</c:v>
                </c:pt>
                <c:pt idx="2054">
                  <c:v>19.309943180755809</c:v>
                </c:pt>
                <c:pt idx="2055">
                  <c:v>19.326765690243136</c:v>
                </c:pt>
                <c:pt idx="2056">
                  <c:v>19.343918192891152</c:v>
                </c:pt>
                <c:pt idx="2057">
                  <c:v>19.36140809410638</c:v>
                </c:pt>
                <c:pt idx="2058">
                  <c:v>19.379243027556566</c:v>
                </c:pt>
                <c:pt idx="2059">
                  <c:v>19.397430863621114</c:v>
                </c:pt>
                <c:pt idx="2060">
                  <c:v>19.415979718210686</c:v>
                </c:pt>
                <c:pt idx="2061">
                  <c:v>19.43489796197505</c:v>
                </c:pt>
                <c:pt idx="2062">
                  <c:v>19.454194229918734</c:v>
                </c:pt>
                <c:pt idx="2063">
                  <c:v>19.473877431444766</c:v>
                </c:pt>
                <c:pt idx="2064">
                  <c:v>19.49395676084934</c:v>
                </c:pt>
                <c:pt idx="2065">
                  <c:v>19.514441708289809</c:v>
                </c:pt>
                <c:pt idx="2066">
                  <c:v>19.535342071251165</c:v>
                </c:pt>
                <c:pt idx="2067">
                  <c:v>19.556667966536754</c:v>
                </c:pt>
                <c:pt idx="2068">
                  <c:v>19.57842984281103</c:v>
                </c:pt>
                <c:pt idx="2069">
                  <c:v>19.600638493723384</c:v>
                </c:pt>
                <c:pt idx="2070">
                  <c:v>19.623305071644275</c:v>
                </c:pt>
                <c:pt idx="2071">
                  <c:v>19.646441102046353</c:v>
                </c:pt>
                <c:pt idx="2072">
                  <c:v>19.670058498565638</c:v>
                </c:pt>
                <c:pt idx="2073">
                  <c:v>19.694169578779494</c:v>
                </c:pt>
                <c:pt idx="2074">
                  <c:v>19.718787080740999</c:v>
                </c:pt>
                <c:pt idx="2075">
                  <c:v>19.743924180311453</c:v>
                </c:pt>
                <c:pt idx="2076">
                  <c:v>19.76959450933494</c:v>
                </c:pt>
                <c:pt idx="2077">
                  <c:v>19.795812174702842</c:v>
                </c:pt>
                <c:pt idx="2078">
                  <c:v>19.822591778357811</c:v>
                </c:pt>
                <c:pt idx="2079">
                  <c:v>19.849948438290809</c:v>
                </c:pt>
                <c:pt idx="2080">
                  <c:v>19.877897810588166</c:v>
                </c:pt>
                <c:pt idx="2081">
                  <c:v>19.906456112588934</c:v>
                </c:pt>
                <c:pt idx="2082">
                  <c:v>19.935640147216944</c:v>
                </c:pt>
                <c:pt idx="2083">
                  <c:v>19.965467328556439</c:v>
                </c:pt>
                <c:pt idx="2084">
                  <c:v>19.995955708744507</c:v>
                </c:pt>
                <c:pt idx="2085">
                  <c:v>20.027124006258095</c:v>
                </c:pt>
                <c:pt idx="2086">
                  <c:v>20.058991635679597</c:v>
                </c:pt>
                <c:pt idx="2087">
                  <c:v>20.091578739029469</c:v>
                </c:pt>
                <c:pt idx="2088">
                  <c:v>20.124906218761311</c:v>
                </c:pt>
                <c:pt idx="2089">
                  <c:v>20.158995772521273</c:v>
                </c:pt>
                <c:pt idx="2090">
                  <c:v>20.193869929779929</c:v>
                </c:pt>
                <c:pt idx="2091">
                  <c:v>20.229552090453701</c:v>
                </c:pt>
                <c:pt idx="2092">
                  <c:v>20.2660665656399</c:v>
                </c:pt>
                <c:pt idx="2093">
                  <c:v>20.303438620598861</c:v>
                </c:pt>
                <c:pt idx="2094">
                  <c:v>20.341694520126367</c:v>
                </c:pt>
                <c:pt idx="2095">
                  <c:v>20.380861576469339</c:v>
                </c:pt>
                <c:pt idx="2096">
                  <c:v>20.420968199949634</c:v>
                </c:pt>
                <c:pt idx="2097">
                  <c:v>20.462043952471813</c:v>
                </c:pt>
                <c:pt idx="2098">
                  <c:v>20.504119604105348</c:v>
                </c:pt>
                <c:pt idx="2099">
                  <c:v>20.547227192944156</c:v>
                </c:pt>
                <c:pt idx="2100">
                  <c:v>20.5914000884632</c:v>
                </c:pt>
                <c:pt idx="2101">
                  <c:v>20.636673058607215</c:v>
                </c:pt>
                <c:pt idx="2102">
                  <c:v>20.683082340865873</c:v>
                </c:pt>
                <c:pt idx="2103">
                  <c:v>20.730665717608325</c:v>
                </c:pt>
                <c:pt idx="2104">
                  <c:v>20.779462595971754</c:v>
                </c:pt>
                <c:pt idx="2105">
                  <c:v>20.829514092621924</c:v>
                </c:pt>
                <c:pt idx="2106">
                  <c:v>20.880863123728261</c:v>
                </c:pt>
                <c:pt idx="2107">
                  <c:v>20.933554500524249</c:v>
                </c:pt>
                <c:pt idx="2108">
                  <c:v>20.987635030852832</c:v>
                </c:pt>
                <c:pt idx="2109">
                  <c:v>21.043153627130295</c:v>
                </c:pt>
                <c:pt idx="2110">
                  <c:v>21.100161421196319</c:v>
                </c:pt>
                <c:pt idx="2111">
                  <c:v>21.158711886557949</c:v>
                </c:pt>
                <c:pt idx="2112">
                  <c:v>21.218860968576816</c:v>
                </c:pt>
                <c:pt idx="2113">
                  <c:v>21.280667223195806</c:v>
                </c:pt>
                <c:pt idx="2114">
                  <c:v>21.344191964852417</c:v>
                </c:pt>
                <c:pt idx="2115">
                  <c:v>21.409499424280874</c:v>
                </c:pt>
                <c:pt idx="2116">
                  <c:v>21.476656916967602</c:v>
                </c:pt>
                <c:pt idx="2117">
                  <c:v>21.545735023089986</c:v>
                </c:pt>
                <c:pt idx="2118">
                  <c:v>21.616807779843878</c:v>
                </c:pt>
                <c:pt idx="2119">
                  <c:v>21.689952887144873</c:v>
                </c:pt>
                <c:pt idx="2120">
                  <c:v>21.765251927778124</c:v>
                </c:pt>
                <c:pt idx="2121">
                  <c:v>21.842790603169977</c:v>
                </c:pt>
                <c:pt idx="2122">
                  <c:v>21.922658986062387</c:v>
                </c:pt>
                <c:pt idx="2123">
                  <c:v>22.004951791491493</c:v>
                </c:pt>
                <c:pt idx="2124">
                  <c:v>22.089768667602502</c:v>
                </c:pt>
                <c:pt idx="2125">
                  <c:v>22.177214507981301</c:v>
                </c:pt>
                <c:pt idx="2126">
                  <c:v>22.267399787341997</c:v>
                </c:pt>
                <c:pt idx="2127">
                  <c:v>22.360440922591913</c:v>
                </c:pt>
                <c:pt idx="2128">
                  <c:v>22.456460661492532</c:v>
                </c:pt>
                <c:pt idx="2129">
                  <c:v>22.555588501355796</c:v>
                </c:pt>
                <c:pt idx="2130">
                  <c:v>22.657961140462497</c:v>
                </c:pt>
                <c:pt idx="2131">
                  <c:v>22.763722965160323</c:v>
                </c:pt>
                <c:pt idx="2132">
                  <c:v>22.873026575906831</c:v>
                </c:pt>
                <c:pt idx="2133">
                  <c:v>22.986033355859924</c:v>
                </c:pt>
                <c:pt idx="2134">
                  <c:v>23.102914086000553</c:v>
                </c:pt>
                <c:pt idx="2135">
                  <c:v>23.223849611195885</c:v>
                </c:pt>
                <c:pt idx="2136">
                  <c:v>23.349031562088154</c:v>
                </c:pt>
                <c:pt idx="2137">
                  <c:v>23.478663138228058</c:v>
                </c:pt>
                <c:pt idx="2138">
                  <c:v>23.612959958470444</c:v>
                </c:pt>
                <c:pt idx="2139">
                  <c:v>23.752150985326168</c:v>
                </c:pt>
                <c:pt idx="2140">
                  <c:v>23.896479530720775</c:v>
                </c:pt>
                <c:pt idx="2141">
                  <c:v>24.046204351470024</c:v>
                </c:pt>
                <c:pt idx="2142">
                  <c:v>24.201600843746757</c:v>
                </c:pt>
                <c:pt idx="2143">
                  <c:v>24.362962346910173</c:v>
                </c:pt>
                <c:pt idx="2144">
                  <c:v>24.530601568307002</c:v>
                </c:pt>
                <c:pt idx="2145">
                  <c:v>24.704852142060304</c:v>
                </c:pt>
                <c:pt idx="2146">
                  <c:v>24.886070336462527</c:v>
                </c:pt>
                <c:pt idx="2147">
                  <c:v>25.074636926406942</c:v>
                </c:pt>
                <c:pt idx="2148">
                  <c:v>25.270959249370677</c:v>
                </c:pt>
                <c:pt idx="2149">
                  <c:v>25.475473465831037</c:v>
                </c:pt>
                <c:pt idx="2150">
                  <c:v>25.688647047715122</c:v>
                </c:pt>
                <c:pt idx="2151">
                  <c:v>25.910981521591832</c:v>
                </c:pt>
                <c:pt idx="2152">
                  <c:v>26.143015496895686</c:v>
                </c:pt>
                <c:pt idx="2153">
                  <c:v>26.385328013586204</c:v>
                </c:pt>
                <c:pt idx="2154">
                  <c:v>26.638542248396547</c:v>
                </c:pt>
                <c:pt idx="2155">
                  <c:v>26.903329624316566</c:v>
                </c:pt>
                <c:pt idx="2156">
                  <c:v>27.180414374311816</c:v>
                </c:pt>
                <c:pt idx="2157">
                  <c:v>27.470578617667726</c:v>
                </c:pt>
                <c:pt idx="2158">
                  <c:v>27.774668015934846</c:v>
                </c:pt>
                <c:pt idx="2159">
                  <c:v>28.093598085478959</c:v>
                </c:pt>
                <c:pt idx="2160">
                  <c:v>28.428361255350683</c:v>
                </c:pt>
                <c:pt idx="2161">
                  <c:v>28.78003477293149</c:v>
                </c:pt>
                <c:pt idx="2162">
                  <c:v>29.149789575951448</c:v>
                </c:pt>
                <c:pt idx="2163">
                  <c:v>29.53890026849627</c:v>
                </c:pt>
                <c:pt idx="2164">
                  <c:v>29.948756361104195</c:v>
                </c:pt>
                <c:pt idx="2165">
                  <c:v>30.38087496168324</c:v>
                </c:pt>
                <c:pt idx="2166">
                  <c:v>30.836915135650578</c:v>
                </c:pt>
                <c:pt idx="2167">
                  <c:v>31.31869419143398</c:v>
                </c:pt>
                <c:pt idx="2168">
                  <c:v>31.828206192632734</c:v>
                </c:pt>
                <c:pt idx="2169">
                  <c:v>32.367643052309454</c:v>
                </c:pt>
                <c:pt idx="2170">
                  <c:v>32.939418630120635</c:v>
                </c:pt>
                <c:pt idx="2171">
                  <c:v>33.546196331836427</c:v>
                </c:pt>
                <c:pt idx="2172">
                  <c:v>34.190920806407391</c:v>
                </c:pt>
                <c:pt idx="2173">
                  <c:v>34.876854452171401</c:v>
                </c:pt>
                <c:pt idx="2174">
                  <c:v>35.607619586101272</c:v>
                </c:pt>
                <c:pt idx="2175">
                  <c:v>36.387247304715807</c:v>
                </c:pt>
                <c:pt idx="2176">
                  <c:v>37.220234280659042</c:v>
                </c:pt>
                <c:pt idx="2177">
                  <c:v>38.111609005738451</c:v>
                </c:pt>
                <c:pt idx="2178">
                  <c:v>39.067009323166275</c:v>
                </c:pt>
                <c:pt idx="2179">
                  <c:v>40.092773506884818</c:v>
                </c:pt>
                <c:pt idx="2180">
                  <c:v>41.196047667706736</c:v>
                </c:pt>
                <c:pt idx="2181">
                  <c:v>42.384912925515366</c:v>
                </c:pt>
                <c:pt idx="2182">
                  <c:v>43.668536625093282</c:v>
                </c:pt>
                <c:pt idx="2183">
                  <c:v>45.057352945016923</c:v>
                </c:pt>
                <c:pt idx="2184">
                  <c:v>46.563279628259863</c:v>
                </c:pt>
                <c:pt idx="2185">
                  <c:v>48.199979349394084</c:v>
                </c:pt>
                <c:pt idx="2186">
                  <c:v>49.983176562920747</c:v>
                </c:pt>
                <c:pt idx="2187">
                  <c:v>51.931043737759722</c:v>
                </c:pt>
                <c:pt idx="2188">
                  <c:v>54.064674934771304</c:v>
                </c:pt>
                <c:pt idx="2189">
                  <c:v>56.408670092412684</c:v>
                </c:pt>
                <c:pt idx="2190">
                  <c:v>58.991860666768432</c:v>
                </c:pt>
                <c:pt idx="2191">
                  <c:v>61.848217165152136</c:v>
                </c:pt>
                <c:pt idx="2192">
                  <c:v>65.017992685144051</c:v>
                </c:pt>
                <c:pt idx="2193">
                  <c:v>68.549175385701744</c:v>
                </c:pt>
                <c:pt idx="2194">
                  <c:v>72.499349186980396</c:v>
                </c:pt>
                <c:pt idx="2195">
                  <c:v>76.938099391583009</c:v>
                </c:pt>
                <c:pt idx="2196">
                  <c:v>81.950153622849356</c:v>
                </c:pt>
                <c:pt idx="2197">
                  <c:v>87.639526640488697</c:v>
                </c:pt>
                <c:pt idx="2198">
                  <c:v>94.135053017404957</c:v>
                </c:pt>
                <c:pt idx="2199">
                  <c:v>101.59786476889002</c:v>
                </c:pt>
                <c:pt idx="2200">
                  <c:v>110.23163501922522</c:v>
                </c:pt>
                <c:pt idx="2201">
                  <c:v>120.29681870912033</c:v>
                </c:pt>
                <c:pt idx="2202">
                  <c:v>132.13077036067403</c:v>
                </c:pt>
                <c:pt idx="2203">
                  <c:v>146.17666832779636</c:v>
                </c:pt>
                <c:pt idx="2204">
                  <c:v>163.02591082288339</c:v>
                </c:pt>
                <c:pt idx="2205">
                  <c:v>183.48159174511628</c:v>
                </c:pt>
                <c:pt idx="2206">
                  <c:v>208.65578662717613</c:v>
                </c:pt>
                <c:pt idx="2207">
                  <c:v>240.12255039921246</c:v>
                </c:pt>
                <c:pt idx="2208">
                  <c:v>280.16544445911109</c:v>
                </c:pt>
                <c:pt idx="2209">
                  <c:v>332.19056672244062</c:v>
                </c:pt>
                <c:pt idx="2210">
                  <c:v>401.43895314549684</c:v>
                </c:pt>
                <c:pt idx="2211">
                  <c:v>496.25790753480919</c:v>
                </c:pt>
                <c:pt idx="2212">
                  <c:v>630.44215437763933</c:v>
                </c:pt>
                <c:pt idx="2213">
                  <c:v>827.62742898735655</c:v>
                </c:pt>
                <c:pt idx="2214">
                  <c:v>1129.3463417372011</c:v>
                </c:pt>
                <c:pt idx="2215">
                  <c:v>1607.3032716982909</c:v>
                </c:pt>
                <c:pt idx="2216">
                  <c:v>2364.32831517868</c:v>
                </c:pt>
                <c:pt idx="2217">
                  <c:v>3420.1934187036791</c:v>
                </c:pt>
                <c:pt idx="2218">
                  <c:v>4274.327290917925</c:v>
                </c:pt>
                <c:pt idx="2219">
                  <c:v>4038.4368295938707</c:v>
                </c:pt>
                <c:pt idx="2220">
                  <c:v>3085.3593359661513</c:v>
                </c:pt>
                <c:pt idx="2221">
                  <c:v>2295.7277723377265</c:v>
                </c:pt>
                <c:pt idx="2222">
                  <c:v>1887.8207821541027</c:v>
                </c:pt>
                <c:pt idx="2223">
                  <c:v>1818.7600569981669</c:v>
                </c:pt>
                <c:pt idx="2224">
                  <c:v>2041.8281839416086</c:v>
                </c:pt>
                <c:pt idx="2225">
                  <c:v>2400.0762599575842</c:v>
                </c:pt>
                <c:pt idx="2226">
                  <c:v>2424.4414132881234</c:v>
                </c:pt>
                <c:pt idx="2227">
                  <c:v>1932.6074615315144</c:v>
                </c:pt>
                <c:pt idx="2228">
                  <c:v>1365.5224846505416</c:v>
                </c:pt>
                <c:pt idx="2229">
                  <c:v>959.72108463827283</c:v>
                </c:pt>
                <c:pt idx="2230">
                  <c:v>699.42161406327114</c:v>
                </c:pt>
                <c:pt idx="2231">
                  <c:v>531.33283224700369</c:v>
                </c:pt>
                <c:pt idx="2232">
                  <c:v>418.6644220355563</c:v>
                </c:pt>
                <c:pt idx="2233">
                  <c:v>339.98183079348303</c:v>
                </c:pt>
                <c:pt idx="2234">
                  <c:v>282.95081053153189</c:v>
                </c:pt>
                <c:pt idx="2235">
                  <c:v>240.27302589166101</c:v>
                </c:pt>
                <c:pt idx="2236">
                  <c:v>207.46416134403356</c:v>
                </c:pt>
                <c:pt idx="2237">
                  <c:v>181.66265511742458</c:v>
                </c:pt>
                <c:pt idx="2238">
                  <c:v>160.97752071628881</c:v>
                </c:pt>
                <c:pt idx="2239">
                  <c:v>144.11943635811966</c:v>
                </c:pt>
                <c:pt idx="2240">
                  <c:v>130.18463694770537</c:v>
                </c:pt>
                <c:pt idx="2241">
                  <c:v>118.5239636480961</c:v>
                </c:pt>
                <c:pt idx="2242">
                  <c:v>108.66098226966371</c:v>
                </c:pt>
                <c:pt idx="2243">
                  <c:v>100.23929374376314</c:v>
                </c:pt>
                <c:pt idx="2244">
                  <c:v>92.987736063234181</c:v>
                </c:pt>
                <c:pt idx="2245">
                  <c:v>86.696855684860353</c:v>
                </c:pt>
                <c:pt idx="2246">
                  <c:v>81.202656956691285</c:v>
                </c:pt>
                <c:pt idx="2247">
                  <c:v>76.375160175705545</c:v>
                </c:pt>
                <c:pt idx="2248">
                  <c:v>72.110203451148877</c:v>
                </c:pt>
                <c:pt idx="2249">
                  <c:v>68.323474685859821</c:v>
                </c:pt>
                <c:pt idx="2250">
                  <c:v>64.946103598648349</c:v>
                </c:pt>
                <c:pt idx="2251">
                  <c:v>61.921362538428617</c:v>
                </c:pt>
                <c:pt idx="2252">
                  <c:v>59.20216696239742</c:v>
                </c:pt>
                <c:pt idx="2253">
                  <c:v>56.749160444051938</c:v>
                </c:pt>
                <c:pt idx="2254">
                  <c:v>54.529232292862567</c:v>
                </c:pt>
                <c:pt idx="2255">
                  <c:v>52.514359050773486</c:v>
                </c:pt>
                <c:pt idx="2256">
                  <c:v>50.680691059120136</c:v>
                </c:pt>
                <c:pt idx="2257">
                  <c:v>49.007826312176761</c:v>
                </c:pt>
                <c:pt idx="2258">
                  <c:v>47.478228766801557</c:v>
                </c:pt>
                <c:pt idx="2259">
                  <c:v>46.076759038800972</c:v>
                </c:pt>
                <c:pt idx="2260">
                  <c:v>44.790293246263275</c:v>
                </c:pt>
                <c:pt idx="2261">
                  <c:v>43.607411515411698</c:v>
                </c:pt>
                <c:pt idx="2262">
                  <c:v>42.518141936076347</c:v>
                </c:pt>
                <c:pt idx="2263">
                  <c:v>41.513748952995684</c:v>
                </c:pt>
                <c:pt idx="2264">
                  <c:v>40.586557595634488</c:v>
                </c:pt>
                <c:pt idx="2265">
                  <c:v>39.729806789337935</c:v>
                </c:pt>
                <c:pt idx="2266">
                  <c:v>38.937526402580005</c:v>
                </c:pt>
                <c:pt idx="2267">
                  <c:v>38.204433776415947</c:v>
                </c:pt>
                <c:pt idx="2268">
                  <c:v>37.52584633160469</c:v>
                </c:pt>
                <c:pt idx="2269">
                  <c:v>36.897607514344763</c:v>
                </c:pt>
                <c:pt idx="2270">
                  <c:v>36.31602386629887</c:v>
                </c:pt>
                <c:pt idx="2271">
                  <c:v>35.77781142092455</c:v>
                </c:pt>
                <c:pt idx="2272">
                  <c:v>35.280049960534626</c:v>
                </c:pt>
                <c:pt idx="2273">
                  <c:v>34.820143935500639</c:v>
                </c:pt>
                <c:pt idx="2274">
                  <c:v>34.39578906285562</c:v>
                </c:pt>
                <c:pt idx="2275">
                  <c:v>34.004943797162248</c:v>
                </c:pt>
                <c:pt idx="2276">
                  <c:v>33.645805010443574</c:v>
                </c:pt>
                <c:pt idx="2277">
                  <c:v>33.316787336854432</c:v>
                </c:pt>
                <c:pt idx="2278">
                  <c:v>33.016505736888966</c:v>
                </c:pt>
                <c:pt idx="2279">
                  <c:v>32.743760919453024</c:v>
                </c:pt>
                <c:pt idx="2280">
                  <c:v>32.497527331461569</c:v>
                </c:pt>
                <c:pt idx="2281">
                  <c:v>32.276943486546358</c:v>
                </c:pt>
                <c:pt idx="2282">
                  <c:v>32.081304459267542</c:v>
                </c:pt>
                <c:pt idx="2283">
                  <c:v>31.910056420939572</c:v>
                </c:pt>
                <c:pt idx="2284">
                  <c:v>31.762793139545433</c:v>
                </c:pt>
                <c:pt idx="2285">
                  <c:v>31.639254410880493</c:v>
                </c:pt>
                <c:pt idx="2286">
                  <c:v>31.539326432600475</c:v>
                </c:pt>
                <c:pt idx="2287">
                  <c:v>31.46304417887276</c:v>
                </c:pt>
                <c:pt idx="2288">
                  <c:v>31.410595882562699</c:v>
                </c:pt>
                <c:pt idx="2289">
                  <c:v>31.382329786259376</c:v>
                </c:pt>
                <c:pt idx="2290">
                  <c:v>31.378763385219038</c:v>
                </c:pt>
                <c:pt idx="2291">
                  <c:v>31.40059545717882</c:v>
                </c:pt>
                <c:pt idx="2292">
                  <c:v>31.448721259319338</c:v>
                </c:pt>
                <c:pt idx="2293">
                  <c:v>31.524251375633316</c:v>
                </c:pt>
                <c:pt idx="2294">
                  <c:v>31.628534823955626</c:v>
                </c:pt>
                <c:pt idx="2295">
                  <c:v>31.763187187869747</c:v>
                </c:pt>
                <c:pt idx="2296">
                  <c:v>31.930124733695852</c:v>
                </c:pt>
                <c:pt idx="2297">
                  <c:v>32.13160571873793</c:v>
                </c:pt>
                <c:pt idx="2298">
                  <c:v>32.370280409837228</c:v>
                </c:pt>
                <c:pt idx="2299">
                  <c:v>32.649251732370146</c:v>
                </c:pt>
                <c:pt idx="2300">
                  <c:v>32.972148988009423</c:v>
                </c:pt>
                <c:pt idx="2301">
                  <c:v>33.34321775417493</c:v>
                </c:pt>
                <c:pt idx="2302">
                  <c:v>33.767429963292415</c:v>
                </c:pt>
                <c:pt idx="2303">
                  <c:v>34.250619330881591</c:v>
                </c:pt>
                <c:pt idx="2304">
                  <c:v>34.799648863404109</c:v>
                </c:pt>
                <c:pt idx="2305">
                  <c:v>35.422619278696885</c:v>
                </c:pt>
                <c:pt idx="2306">
                  <c:v>36.129130026655716</c:v>
                </c:pt>
                <c:pt idx="2307">
                  <c:v>36.930608513517228</c:v>
                </c:pt>
                <c:pt idx="2308">
                  <c:v>37.840728559754851</c:v>
                </c:pt>
                <c:pt idx="2309">
                  <c:v>38.875946725808248</c:v>
                </c:pt>
                <c:pt idx="2310">
                  <c:v>40.056195921279425</c:v>
                </c:pt>
                <c:pt idx="2311">
                  <c:v>41.40579119260611</c:v>
                </c:pt>
                <c:pt idx="2312">
                  <c:v>42.954625109272932</c:v>
                </c:pt>
                <c:pt idx="2313">
                  <c:v>44.7397634221822</c:v>
                </c:pt>
                <c:pt idx="2314">
                  <c:v>46.807601525965211</c:v>
                </c:pt>
                <c:pt idx="2315">
                  <c:v>49.216818267493608</c:v>
                </c:pt>
                <c:pt idx="2316">
                  <c:v>52.042481625231417</c:v>
                </c:pt>
                <c:pt idx="2317">
                  <c:v>55.381847502825011</c:v>
                </c:pt>
                <c:pt idx="2318">
                  <c:v>59.362694643533118</c:v>
                </c:pt>
                <c:pt idx="2319">
                  <c:v>64.155537541593219</c:v>
                </c:pt>
                <c:pt idx="2320">
                  <c:v>69.991904373518821</c:v>
                </c:pt>
                <c:pt idx="2321">
                  <c:v>77.192336933207329</c:v>
                </c:pt>
                <c:pt idx="2322">
                  <c:v>86.210399085145042</c:v>
                </c:pt>
                <c:pt idx="2323">
                  <c:v>97.703824977139391</c:v>
                </c:pt>
                <c:pt idx="2324">
                  <c:v>112.65313631587313</c:v>
                </c:pt>
                <c:pt idx="2325">
                  <c:v>132.56602251011833</c:v>
                </c:pt>
                <c:pt idx="2326">
                  <c:v>159.84161860980612</c:v>
                </c:pt>
                <c:pt idx="2327">
                  <c:v>198.44036409062468</c:v>
                </c:pt>
                <c:pt idx="2328">
                  <c:v>255.13924483258168</c:v>
                </c:pt>
                <c:pt idx="2329">
                  <c:v>341.83120272816757</c:v>
                </c:pt>
                <c:pt idx="2330">
                  <c:v>479.03950006151342</c:v>
                </c:pt>
                <c:pt idx="2331">
                  <c:v>696.33885138662629</c:v>
                </c:pt>
                <c:pt idx="2332">
                  <c:v>1000.6502923812483</c:v>
                </c:pt>
                <c:pt idx="2333">
                  <c:v>1251.8881828234646</c:v>
                </c:pt>
                <c:pt idx="2334">
                  <c:v>1190.4418051499629</c:v>
                </c:pt>
                <c:pt idx="2335">
                  <c:v>912.63757693332491</c:v>
                </c:pt>
                <c:pt idx="2336">
                  <c:v>675.57777350630317</c:v>
                </c:pt>
                <c:pt idx="2337">
                  <c:v>545.5695543504512</c:v>
                </c:pt>
                <c:pt idx="2338">
                  <c:v>508.99352240970023</c:v>
                </c:pt>
                <c:pt idx="2339">
                  <c:v>554.25873394634118</c:v>
                </c:pt>
                <c:pt idx="2340">
                  <c:v>660.8478694408825</c:v>
                </c:pt>
                <c:pt idx="2341">
                  <c:v>728.99663227262181</c:v>
                </c:pt>
                <c:pt idx="2342">
                  <c:v>638.39636718396105</c:v>
                </c:pt>
                <c:pt idx="2343">
                  <c:v>469.4351005048095</c:v>
                </c:pt>
                <c:pt idx="2344">
                  <c:v>332.48288597325438</c:v>
                </c:pt>
                <c:pt idx="2345">
                  <c:v>242.65710261503014</c:v>
                </c:pt>
                <c:pt idx="2346">
                  <c:v>185.1772208688746</c:v>
                </c:pt>
                <c:pt idx="2347">
                  <c:v>147.27921190635814</c:v>
                </c:pt>
                <c:pt idx="2348">
                  <c:v>121.24517540678653</c:v>
                </c:pt>
                <c:pt idx="2349">
                  <c:v>102.64519293480524</c:v>
                </c:pt>
                <c:pt idx="2350">
                  <c:v>88.893160318681524</c:v>
                </c:pt>
                <c:pt idx="2351">
                  <c:v>78.425277918947756</c:v>
                </c:pt>
                <c:pt idx="2352">
                  <c:v>70.259114888883005</c:v>
                </c:pt>
                <c:pt idx="2353">
                  <c:v>63.754708315340771</c:v>
                </c:pt>
                <c:pt idx="2354">
                  <c:v>58.481285378880656</c:v>
                </c:pt>
                <c:pt idx="2355">
                  <c:v>54.140306666575256</c:v>
                </c:pt>
                <c:pt idx="2356">
                  <c:v>50.519477153255224</c:v>
                </c:pt>
                <c:pt idx="2357">
                  <c:v>47.464359416858827</c:v>
                </c:pt>
                <c:pt idx="2358">
                  <c:v>44.860322763320383</c:v>
                </c:pt>
                <c:pt idx="2359">
                  <c:v>42.620750055733239</c:v>
                </c:pt>
                <c:pt idx="2360">
                  <c:v>40.679141779126383</c:v>
                </c:pt>
                <c:pt idx="2361">
                  <c:v>38.983710949282226</c:v>
                </c:pt>
                <c:pt idx="2362">
                  <c:v>37.493608098819365</c:v>
                </c:pt>
                <c:pt idx="2363">
                  <c:v>36.176236302283932</c:v>
                </c:pt>
                <c:pt idx="2364">
                  <c:v>35.005309618290688</c:v>
                </c:pt>
                <c:pt idx="2365">
                  <c:v>33.959427765328776</c:v>
                </c:pt>
                <c:pt idx="2366">
                  <c:v>33.02101523806494</c:v>
                </c:pt>
                <c:pt idx="2367">
                  <c:v>32.175521631455283</c:v>
                </c:pt>
                <c:pt idx="2368">
                  <c:v>31.410811810031852</c:v>
                </c:pt>
                <c:pt idx="2369">
                  <c:v>30.716695841646299</c:v>
                </c:pt>
                <c:pt idx="2370">
                  <c:v>30.084563056487827</c:v>
                </c:pt>
                <c:pt idx="2371">
                  <c:v>29.507094539167404</c:v>
                </c:pt>
                <c:pt idx="2372">
                  <c:v>28.978035308554517</c:v>
                </c:pt>
                <c:pt idx="2373">
                  <c:v>28.492012354728516</c:v>
                </c:pt>
                <c:pt idx="2374">
                  <c:v>28.044388221543826</c:v>
                </c:pt>
                <c:pt idx="2375">
                  <c:v>27.6311423716758</c:v>
                </c:pt>
                <c:pt idx="2376">
                  <c:v>27.248774436000005</c:v>
                </c:pt>
                <c:pt idx="2377">
                  <c:v>26.894224827553252</c:v>
                </c:pt>
                <c:pt idx="2378">
                  <c:v>26.56480922862238</c:v>
                </c:pt>
                <c:pt idx="2379">
                  <c:v>26.258164233346463</c:v>
                </c:pt>
                <c:pt idx="2380">
                  <c:v>25.972202015388245</c:v>
                </c:pt>
                <c:pt idx="2381">
                  <c:v>25.705072339249298</c:v>
                </c:pt>
                <c:pt idx="2382">
                  <c:v>25.455130579687822</c:v>
                </c:pt>
                <c:pt idx="2383">
                  <c:v>25.220910682023217</c:v>
                </c:pt>
                <c:pt idx="2384">
                  <c:v>25.001102205618899</c:v>
                </c:pt>
                <c:pt idx="2385">
                  <c:v>24.794530757468781</c:v>
                </c:pt>
                <c:pt idx="2386">
                  <c:v>24.60014125293711</c:v>
                </c:pt>
                <c:pt idx="2387">
                  <c:v>24.416983544145413</c:v>
                </c:pt>
                <c:pt idx="2388">
                  <c:v>24.244200039173663</c:v>
                </c:pt>
                <c:pt idx="2389">
                  <c:v>24.081015001654468</c:v>
                </c:pt>
                <c:pt idx="2390">
                  <c:v>23.926725273957963</c:v>
                </c:pt>
                <c:pt idx="2391">
                  <c:v>23.780692210646031</c:v>
                </c:pt>
                <c:pt idx="2392">
                  <c:v>23.64233464430848</c:v>
                </c:pt>
                <c:pt idx="2393">
                  <c:v>23.511122734877322</c:v>
                </c:pt>
                <c:pt idx="2394">
                  <c:v>23.386572577335386</c:v>
                </c:pt>
                <c:pt idx="2395">
                  <c:v>23.268241462378867</c:v>
                </c:pt>
                <c:pt idx="2396">
                  <c:v>23.155723700858502</c:v>
                </c:pt>
                <c:pt idx="2397">
                  <c:v>23.048646936341171</c:v>
                </c:pt>
                <c:pt idx="2398">
                  <c:v>22.946668881403113</c:v>
                </c:pt>
                <c:pt idx="2399">
                  <c:v>22.849474422698187</c:v>
                </c:pt>
                <c:pt idx="2400">
                  <c:v>22.756773047758632</c:v>
                </c:pt>
                <c:pt idx="2401">
                  <c:v>22.66829655315297</c:v>
                </c:pt>
                <c:pt idx="2402">
                  <c:v>22.583796999254062</c:v>
                </c:pt>
                <c:pt idx="2403">
                  <c:v>22.503044881639607</c:v>
                </c:pt>
                <c:pt idx="2404">
                  <c:v>22.425827493197151</c:v>
                </c:pt>
                <c:pt idx="2405">
                  <c:v>22.35194745445542</c:v>
                </c:pt>
                <c:pt idx="2406">
                  <c:v>22.281221392610284</c:v>
                </c:pt>
                <c:pt idx="2407">
                  <c:v>22.213478752234369</c:v>
                </c:pt>
                <c:pt idx="2408">
                  <c:v>22.148560722825593</c:v>
                </c:pt>
                <c:pt idx="2409">
                  <c:v>22.086319270209611</c:v>
                </c:pt>
                <c:pt idx="2410">
                  <c:v>22.026616260418685</c:v>
                </c:pt>
                <c:pt idx="2411">
                  <c:v>21.969322666055433</c:v>
                </c:pt>
                <c:pt idx="2412">
                  <c:v>21.914317846351643</c:v>
                </c:pt>
                <c:pt idx="2413">
                  <c:v>21.861488893175633</c:v>
                </c:pt>
                <c:pt idx="2414">
                  <c:v>21.810730036147515</c:v>
                </c:pt>
                <c:pt idx="2415">
                  <c:v>21.761942100812583</c:v>
                </c:pt>
                <c:pt idx="2416">
                  <c:v>21.715032014511671</c:v>
                </c:pt>
                <c:pt idx="2417">
                  <c:v>21.669912355192285</c:v>
                </c:pt>
                <c:pt idx="2418">
                  <c:v>21.626500938931084</c:v>
                </c:pt>
                <c:pt idx="2419">
                  <c:v>21.584720442403572</c:v>
                </c:pt>
                <c:pt idx="2420">
                  <c:v>21.54449805694426</c:v>
                </c:pt>
                <c:pt idx="2421">
                  <c:v>21.50576517120011</c:v>
                </c:pt>
                <c:pt idx="2422">
                  <c:v>21.468457079697075</c:v>
                </c:pt>
                <c:pt idx="2423">
                  <c:v>21.432512714919348</c:v>
                </c:pt>
                <c:pt idx="2424">
                  <c:v>21.397874400749664</c:v>
                </c:pt>
                <c:pt idx="2425">
                  <c:v>21.364487625337244</c:v>
                </c:pt>
                <c:pt idx="2426">
                  <c:v>21.332300831656983</c:v>
                </c:pt>
                <c:pt idx="2427">
                  <c:v>21.301265224194676</c:v>
                </c:pt>
                <c:pt idx="2428">
                  <c:v>21.271334590349262</c:v>
                </c:pt>
                <c:pt idx="2429">
                  <c:v>21.242465135279165</c:v>
                </c:pt>
                <c:pt idx="2430">
                  <c:v>21.214615329043731</c:v>
                </c:pt>
                <c:pt idx="2431">
                  <c:v>21.187745764999509</c:v>
                </c:pt>
                <c:pt idx="2432">
                  <c:v>21.161819028509786</c:v>
                </c:pt>
                <c:pt idx="2433">
                  <c:v>21.136799575114122</c:v>
                </c:pt>
                <c:pt idx="2434">
                  <c:v>21.112653617382549</c:v>
                </c:pt>
                <c:pt idx="2435">
                  <c:v>21.089349019750742</c:v>
                </c:pt>
                <c:pt idx="2436">
                  <c:v>21.066855200696182</c:v>
                </c:pt>
                <c:pt idx="2437">
                  <c:v>21.045143041672198</c:v>
                </c:pt>
                <c:pt idx="2438">
                  <c:v>21.024184802268984</c:v>
                </c:pt>
                <c:pt idx="2439">
                  <c:v>21.003954041117051</c:v>
                </c:pt>
                <c:pt idx="2440">
                  <c:v>20.984425542090815</c:v>
                </c:pt>
                <c:pt idx="2441">
                  <c:v>20.965575245407862</c:v>
                </c:pt>
                <c:pt idx="2442">
                  <c:v>20.947380183254594</c:v>
                </c:pt>
                <c:pt idx="2443">
                  <c:v>20.929818419599219</c:v>
                </c:pt>
                <c:pt idx="2444">
                  <c:v>20.912868993881862</c:v>
                </c:pt>
                <c:pt idx="2445">
                  <c:v>20.896511868297807</c:v>
                </c:pt>
                <c:pt idx="2446">
                  <c:v>20.88072787841206</c:v>
                </c:pt>
                <c:pt idx="2447">
                  <c:v>20.865498686865621</c:v>
                </c:pt>
                <c:pt idx="2448">
                  <c:v>20.850806739952745</c:v>
                </c:pt>
                <c:pt idx="2449">
                  <c:v>20.836635226866523</c:v>
                </c:pt>
                <c:pt idx="2450">
                  <c:v>20.822968041425206</c:v>
                </c:pt>
                <c:pt idx="2451">
                  <c:v>20.80978974610785</c:v>
                </c:pt>
                <c:pt idx="2452">
                  <c:v>20.797085538239521</c:v>
                </c:pt>
                <c:pt idx="2453">
                  <c:v>20.784841218180276</c:v>
                </c:pt>
                <c:pt idx="2454">
                  <c:v>20.773043159381732</c:v>
                </c:pt>
                <c:pt idx="2455">
                  <c:v>20.761678280186725</c:v>
                </c:pt>
                <c:pt idx="2456">
                  <c:v>20.750734017255585</c:v>
                </c:pt>
                <c:pt idx="2457">
                  <c:v>20.74019830051235</c:v>
                </c:pt>
                <c:pt idx="2458">
                  <c:v>20.730059529511859</c:v>
                </c:pt>
                <c:pt idx="2459">
                  <c:v>20.720306551134691</c:v>
                </c:pt>
                <c:pt idx="2460">
                  <c:v>20.710928638525989</c:v>
                </c:pt>
                <c:pt idx="2461">
                  <c:v>20.701915471197967</c:v>
                </c:pt>
                <c:pt idx="2462">
                  <c:v>20.693257116223208</c:v>
                </c:pt>
                <c:pt idx="2463">
                  <c:v>20.684944010449772</c:v>
                </c:pt>
                <c:pt idx="2464">
                  <c:v>20.676966943675563</c:v>
                </c:pt>
                <c:pt idx="2465">
                  <c:v>20.669317042721797</c:v>
                </c:pt>
                <c:pt idx="2466">
                  <c:v>20.661985756351335</c:v>
                </c:pt>
                <c:pt idx="2467">
                  <c:v>20.654964840980369</c:v>
                </c:pt>
                <c:pt idx="2468">
                  <c:v>20.648246347135725</c:v>
                </c:pt>
                <c:pt idx="2469">
                  <c:v>20.641822606613076</c:v>
                </c:pt>
                <c:pt idx="2470">
                  <c:v>20.635686220295028</c:v>
                </c:pt>
                <c:pt idx="2471">
                  <c:v>20.629830046589802</c:v>
                </c:pt>
                <c:pt idx="2472">
                  <c:v>20.624247190454462</c:v>
                </c:pt>
                <c:pt idx="2473">
                  <c:v>20.618930992969069</c:v>
                </c:pt>
                <c:pt idx="2474">
                  <c:v>20.613875021429578</c:v>
                </c:pt>
                <c:pt idx="2475">
                  <c:v>20.609073059930534</c:v>
                </c:pt>
                <c:pt idx="2476">
                  <c:v>20.604519100409401</c:v>
                </c:pt>
                <c:pt idx="2477">
                  <c:v>20.600207334126807</c:v>
                </c:pt>
                <c:pt idx="2478">
                  <c:v>20.596132143558009</c:v>
                </c:pt>
                <c:pt idx="2479">
                  <c:v>20.592288094673503</c:v>
                </c:pt>
                <c:pt idx="2480">
                  <c:v>20.588669929586846</c:v>
                </c:pt>
                <c:pt idx="2481">
                  <c:v>20.58527255954958</c:v>
                </c:pt>
                <c:pt idx="2482">
                  <c:v>20.582091058274944</c:v>
                </c:pt>
                <c:pt idx="2483">
                  <c:v>20.579120655572531</c:v>
                </c:pt>
                <c:pt idx="2484">
                  <c:v>20.576356731276604</c:v>
                </c:pt>
                <c:pt idx="2485">
                  <c:v>20.573794809453656</c:v>
                </c:pt>
                <c:pt idx="2486">
                  <c:v>20.571430552873693</c:v>
                </c:pt>
                <c:pt idx="2487">
                  <c:v>20.569259757731526</c:v>
                </c:pt>
                <c:pt idx="2488">
                  <c:v>20.567278348605452</c:v>
                </c:pt>
                <c:pt idx="2489">
                  <c:v>20.565482373640705</c:v>
                </c:pt>
                <c:pt idx="2490">
                  <c:v>20.563867999946407</c:v>
                </c:pt>
                <c:pt idx="2491">
                  <c:v>20.56243150919488</c:v>
                </c:pt>
                <c:pt idx="2492">
                  <c:v>20.56116929341362</c:v>
                </c:pt>
                <c:pt idx="2493">
                  <c:v>20.560077850959502</c:v>
                </c:pt>
                <c:pt idx="2494">
                  <c:v>20.559153782666751</c:v>
                </c:pt>
                <c:pt idx="2495">
                  <c:v>20.558393788159901</c:v>
                </c:pt>
                <c:pt idx="2496">
                  <c:v>20.557794662323449</c:v>
                </c:pt>
                <c:pt idx="2497">
                  <c:v>20.557353291920705</c:v>
                </c:pt>
                <c:pt idx="2498">
                  <c:v>20.557066652354628</c:v>
                </c:pt>
                <c:pt idx="2499">
                  <c:v>20.556931804563575</c:v>
                </c:pt>
                <c:pt idx="2500">
                  <c:v>20.556945892045785</c:v>
                </c:pt>
                <c:pt idx="2501">
                  <c:v>20.557106138006269</c:v>
                </c:pt>
                <c:pt idx="2502">
                  <c:v>20.557409842620405</c:v>
                </c:pt>
                <c:pt idx="2503">
                  <c:v>20.557854380408489</c:v>
                </c:pt>
                <c:pt idx="2504">
                  <c:v>20.558437197716636</c:v>
                </c:pt>
                <c:pt idx="2505">
                  <c:v>20.55915581029841</c:v>
                </c:pt>
                <c:pt idx="2506">
                  <c:v>20.560007800992949</c:v>
                </c:pt>
                <c:pt idx="2507">
                  <c:v>20.560990817495245</c:v>
                </c:pt>
                <c:pt idx="2508">
                  <c:v>20.562102570213735</c:v>
                </c:pt>
                <c:pt idx="2509">
                  <c:v>20.563340830212166</c:v>
                </c:pt>
                <c:pt idx="2510">
                  <c:v>20.564703427231269</c:v>
                </c:pt>
                <c:pt idx="2511">
                  <c:v>20.566188247786847</c:v>
                </c:pt>
                <c:pt idx="2512">
                  <c:v>20.567793233340897</c:v>
                </c:pt>
                <c:pt idx="2513">
                  <c:v>20.569516378542573</c:v>
                </c:pt>
                <c:pt idx="2514">
                  <c:v>20.571355729535963</c:v>
                </c:pt>
                <c:pt idx="2515">
                  <c:v>20.573309382331505</c:v>
                </c:pt>
                <c:pt idx="2516">
                  <c:v>20.575375481238463</c:v>
                </c:pt>
                <c:pt idx="2517">
                  <c:v>20.577552217356175</c:v>
                </c:pt>
                <c:pt idx="2518">
                  <c:v>20.579837827120546</c:v>
                </c:pt>
                <c:pt idx="2519">
                  <c:v>20.58223059090458</c:v>
                </c:pt>
                <c:pt idx="2520">
                  <c:v>20.584728831669945</c:v>
                </c:pt>
                <c:pt idx="2521">
                  <c:v>20.587330913667714</c:v>
                </c:pt>
                <c:pt idx="2522">
                  <c:v>20.590035241185863</c:v>
                </c:pt>
                <c:pt idx="2523">
                  <c:v>20.592840257342278</c:v>
                </c:pt>
                <c:pt idx="2524">
                  <c:v>20.595744442920395</c:v>
                </c:pt>
                <c:pt idx="2525">
                  <c:v>20.598746315246597</c:v>
                </c:pt>
                <c:pt idx="2526">
                  <c:v>20.601844427107388</c:v>
                </c:pt>
                <c:pt idx="2527">
                  <c:v>20.605037365704341</c:v>
                </c:pt>
                <c:pt idx="2528">
                  <c:v>20.608323751645713</c:v>
                </c:pt>
                <c:pt idx="2529">
                  <c:v>20.611702237973216</c:v>
                </c:pt>
                <c:pt idx="2530">
                  <c:v>20.615171509222399</c:v>
                </c:pt>
                <c:pt idx="2531">
                  <c:v>20.618730280515198</c:v>
                </c:pt>
                <c:pt idx="2532">
                  <c:v>20.622377296683766</c:v>
                </c:pt>
                <c:pt idx="2533">
                  <c:v>20.626111331423804</c:v>
                </c:pt>
                <c:pt idx="2534">
                  <c:v>20.629931186476817</c:v>
                </c:pt>
                <c:pt idx="2535">
                  <c:v>20.633835690839689</c:v>
                </c:pt>
                <c:pt idx="2536">
                  <c:v>20.637823700000887</c:v>
                </c:pt>
                <c:pt idx="2537">
                  <c:v>20.641894095201764</c:v>
                </c:pt>
                <c:pt idx="2538">
                  <c:v>20.646045782722663</c:v>
                </c:pt>
                <c:pt idx="2539">
                  <c:v>20.650277693192375</c:v>
                </c:pt>
                <c:pt idx="2540">
                  <c:v>20.654588780920175</c:v>
                </c:pt>
                <c:pt idx="2541">
                  <c:v>20.658978023249688</c:v>
                </c:pt>
                <c:pt idx="2542">
                  <c:v>20.663444419933665</c:v>
                </c:pt>
                <c:pt idx="2543">
                  <c:v>20.667986992528945</c:v>
                </c:pt>
                <c:pt idx="2544">
                  <c:v>20.672604783810737</c:v>
                </c:pt>
                <c:pt idx="2545">
                  <c:v>20.677296857205768</c:v>
                </c:pt>
                <c:pt idx="2546">
                  <c:v>20.682062296243195</c:v>
                </c:pt>
                <c:pt idx="2547">
                  <c:v>20.68690020402309</c:v>
                </c:pt>
                <c:pt idx="2548">
                  <c:v>20.691809702701402</c:v>
                </c:pt>
                <c:pt idx="2549">
                  <c:v>20.696789932991202</c:v>
                </c:pt>
                <c:pt idx="2550">
                  <c:v>20.701840053679252</c:v>
                </c:pt>
                <c:pt idx="2551">
                  <c:v>20.70695924115789</c:v>
                </c:pt>
                <c:pt idx="2552">
                  <c:v>20.712146688970822</c:v>
                </c:pt>
                <c:pt idx="2553">
                  <c:v>20.717401607373237</c:v>
                </c:pt>
                <c:pt idx="2554">
                  <c:v>20.722723222905138</c:v>
                </c:pt>
                <c:pt idx="2555">
                  <c:v>20.728110777977726</c:v>
                </c:pt>
                <c:pt idx="2556">
                  <c:v>20.733563530472242</c:v>
                </c:pt>
                <c:pt idx="2557">
                  <c:v>20.73908075335067</c:v>
                </c:pt>
                <c:pt idx="2558">
                  <c:v>20.744661734278459</c:v>
                </c:pt>
                <c:pt idx="2559">
                  <c:v>20.750305775258045</c:v>
                </c:pt>
                <c:pt idx="2560">
                  <c:v>20.756012192273687</c:v>
                </c:pt>
                <c:pt idx="2561">
                  <c:v>20.761780314946204</c:v>
                </c:pt>
                <c:pt idx="2562">
                  <c:v>20.767609486198378</c:v>
                </c:pt>
                <c:pt idx="2563">
                  <c:v>20.773499061929822</c:v>
                </c:pt>
                <c:pt idx="2564">
                  <c:v>20.779448410701335</c:v>
                </c:pt>
                <c:pt idx="2565">
                  <c:v>20.78545691342843</c:v>
                </c:pt>
                <c:pt idx="2566">
                  <c:v>20.791523963083677</c:v>
                </c:pt>
                <c:pt idx="2567">
                  <c:v>20.79764896440749</c:v>
                </c:pt>
                <c:pt idx="2568">
                  <c:v>20.803831333627294</c:v>
                </c:pt>
                <c:pt idx="2569">
                  <c:v>20.810070498184512</c:v>
                </c:pt>
                <c:pt idx="2570">
                  <c:v>20.816365896469481</c:v>
                </c:pt>
                <c:pt idx="2571">
                  <c:v>20.822716977563463</c:v>
                </c:pt>
                <c:pt idx="2572">
                  <c:v>20.829123200988285</c:v>
                </c:pt>
                <c:pt idx="2573">
                  <c:v>20.835584036462691</c:v>
                </c:pt>
                <c:pt idx="2574">
                  <c:v>20.842098963665499</c:v>
                </c:pt>
                <c:pt idx="2575">
                  <c:v>20.848667472005388</c:v>
                </c:pt>
                <c:pt idx="2576">
                  <c:v>20.855289060396856</c:v>
                </c:pt>
                <c:pt idx="2577">
                  <c:v>20.86196323704246</c:v>
                </c:pt>
                <c:pt idx="2578">
                  <c:v>20.868689519220919</c:v>
                </c:pt>
                <c:pt idx="2579">
                  <c:v>20.875467433080946</c:v>
                </c:pt>
                <c:pt idx="2580">
                  <c:v>20.882296513440739</c:v>
                </c:pt>
                <c:pt idx="2581">
                  <c:v>20.889176303592667</c:v>
                </c:pt>
                <c:pt idx="2582">
                  <c:v>20.896106355113496</c:v>
                </c:pt>
                <c:pt idx="2583">
                  <c:v>20.903086227679331</c:v>
                </c:pt>
                <c:pt idx="2584">
                  <c:v>20.910115488885573</c:v>
                </c:pt>
                <c:pt idx="2585">
                  <c:v>20.917193714072013</c:v>
                </c:pt>
                <c:pt idx="2586">
                  <c:v>20.924320486151803</c:v>
                </c:pt>
                <c:pt idx="2587">
                  <c:v>20.931495395445484</c:v>
                </c:pt>
                <c:pt idx="2588">
                  <c:v>20.93871803951923</c:v>
                </c:pt>
                <c:pt idx="2589">
                  <c:v>20.945988023027063</c:v>
                </c:pt>
                <c:pt idx="2590">
                  <c:v>20.953304957557471</c:v>
                </c:pt>
                <c:pt idx="2591">
                  <c:v>20.960668461483667</c:v>
                </c:pt>
                <c:pt idx="2592">
                  <c:v>20.968078159817946</c:v>
                </c:pt>
                <c:pt idx="2593">
                  <c:v>20.975533684069578</c:v>
                </c:pt>
                <c:pt idx="2594">
                  <c:v>20.983034672106381</c:v>
                </c:pt>
                <c:pt idx="2595">
                  <c:v>20.990580768019939</c:v>
                </c:pt>
                <c:pt idx="2596">
                  <c:v>20.998171621993933</c:v>
                </c:pt>
                <c:pt idx="2597">
                  <c:v>21.005806890175908</c:v>
                </c:pt>
                <c:pt idx="2598">
                  <c:v>21.013486234552527</c:v>
                </c:pt>
                <c:pt idx="2599">
                  <c:v>21.021209322827318</c:v>
                </c:pt>
                <c:pt idx="2600">
                  <c:v>21.028975828302141</c:v>
                </c:pt>
                <c:pt idx="2601">
                  <c:v>21.036785429761029</c:v>
                </c:pt>
                <c:pt idx="2602">
                  <c:v>21.044637811357244</c:v>
                </c:pt>
                <c:pt idx="2603">
                  <c:v>21.052532662502866</c:v>
                </c:pt>
                <c:pt idx="2604">
                  <c:v>21.060469677761361</c:v>
                </c:pt>
                <c:pt idx="2605">
                  <c:v>21.068448556742414</c:v>
                </c:pt>
                <c:pt idx="2606">
                  <c:v>21.076469003999488</c:v>
                </c:pt>
                <c:pt idx="2607">
                  <c:v>21.084530728930027</c:v>
                </c:pt>
                <c:pt idx="2608">
                  <c:v>21.092633445677691</c:v>
                </c:pt>
                <c:pt idx="2609">
                  <c:v>21.100776873037141</c:v>
                </c:pt>
                <c:pt idx="2610">
                  <c:v>21.108960734361236</c:v>
                </c:pt>
                <c:pt idx="2611">
                  <c:v>21.117184757470081</c:v>
                </c:pt>
                <c:pt idx="2612">
                  <c:v>21.125448674562445</c:v>
                </c:pt>
                <c:pt idx="2613">
                  <c:v>21.133752222129324</c:v>
                </c:pt>
                <c:pt idx="2614">
                  <c:v>21.142095140869465</c:v>
                </c:pt>
                <c:pt idx="2615">
                  <c:v>21.150477175606706</c:v>
                </c:pt>
                <c:pt idx="2616">
                  <c:v>21.1588980752095</c:v>
                </c:pt>
                <c:pt idx="2617">
                  <c:v>21.167357592512172</c:v>
                </c:pt>
                <c:pt idx="2618">
                  <c:v>21.175855484237985</c:v>
                </c:pt>
                <c:pt idx="2619">
                  <c:v>21.184391510924062</c:v>
                </c:pt>
                <c:pt idx="2620">
                  <c:v>21.19296543684791</c:v>
                </c:pt>
                <c:pt idx="2621">
                  <c:v>21.201577029955747</c:v>
                </c:pt>
                <c:pt idx="2622">
                  <c:v>21.210226061792412</c:v>
                </c:pt>
                <c:pt idx="2623">
                  <c:v>21.218912307432831</c:v>
                </c:pt>
                <c:pt idx="2624">
                  <c:v>21.227635545415072</c:v>
                </c:pt>
                <c:pt idx="2625">
                  <c:v>21.236395557674925</c:v>
                </c:pt>
                <c:pt idx="2626">
                  <c:v>21.245192129481904</c:v>
                </c:pt>
                <c:pt idx="2627">
                  <c:v>21.254025049376668</c:v>
                </c:pt>
                <c:pt idx="2628">
                  <c:v>21.262894109109912</c:v>
                </c:pt>
                <c:pt idx="2629">
                  <c:v>21.271799103582612</c:v>
                </c:pt>
                <c:pt idx="2630">
                  <c:v>21.280739830787482</c:v>
                </c:pt>
                <c:pt idx="2631">
                  <c:v>21.289716091751789</c:v>
                </c:pt>
                <c:pt idx="2632">
                  <c:v>21.298727690481513</c:v>
                </c:pt>
                <c:pt idx="2633">
                  <c:v>21.307774433906506</c:v>
                </c:pt>
                <c:pt idx="2634">
                  <c:v>21.316856131827191</c:v>
                </c:pt>
                <c:pt idx="2635">
                  <c:v>21.325972596861966</c:v>
                </c:pt>
                <c:pt idx="2636">
                  <c:v>21.33512364439617</c:v>
                </c:pt>
                <c:pt idx="2637">
                  <c:v>21.344309092531855</c:v>
                </c:pt>
                <c:pt idx="2638">
                  <c:v>21.353528762038977</c:v>
                </c:pt>
                <c:pt idx="2639">
                  <c:v>21.362782476307089</c:v>
                </c:pt>
                <c:pt idx="2640">
                  <c:v>21.372070061298611</c:v>
                </c:pt>
                <c:pt idx="2641">
                  <c:v>21.38139134550287</c:v>
                </c:pt>
                <c:pt idx="2642">
                  <c:v>21.390746159890995</c:v>
                </c:pt>
                <c:pt idx="2643">
                  <c:v>21.400134337871965</c:v>
                </c:pt>
                <c:pt idx="2644">
                  <c:v>21.409555715249592</c:v>
                </c:pt>
                <c:pt idx="2645">
                  <c:v>21.419010130180112</c:v>
                </c:pt>
                <c:pt idx="2646">
                  <c:v>21.428497423130999</c:v>
                </c:pt>
                <c:pt idx="2647">
                  <c:v>21.438017436840536</c:v>
                </c:pt>
                <c:pt idx="2648">
                  <c:v>21.447570016278174</c:v>
                </c:pt>
                <c:pt idx="2649">
                  <c:v>21.457155008605643</c:v>
                </c:pt>
                <c:pt idx="2650">
                  <c:v>21.466772263139131</c:v>
                </c:pt>
                <c:pt idx="2651">
                  <c:v>21.47642163131189</c:v>
                </c:pt>
                <c:pt idx="2652">
                  <c:v>21.486102966637922</c:v>
                </c:pt>
                <c:pt idx="2653">
                  <c:v>21.495816124676253</c:v>
                </c:pt>
                <c:pt idx="2654">
                  <c:v>21.505560962995855</c:v>
                </c:pt>
                <c:pt idx="2655">
                  <c:v>21.515337341141496</c:v>
                </c:pt>
                <c:pt idx="2656">
                  <c:v>21.52514512060009</c:v>
                </c:pt>
                <c:pt idx="2657">
                  <c:v>21.534984164767877</c:v>
                </c:pt>
                <c:pt idx="2658">
                  <c:v>21.544854338918086</c:v>
                </c:pt>
                <c:pt idx="2659">
                  <c:v>21.554755510169432</c:v>
                </c:pt>
                <c:pt idx="2660">
                  <c:v>21.564687547455073</c:v>
                </c:pt>
                <c:pt idx="2661">
                  <c:v>21.574650321492385</c:v>
                </c:pt>
                <c:pt idx="2662">
                  <c:v>21.584643704753038</c:v>
                </c:pt>
                <c:pt idx="2663">
                  <c:v>21.594667571434083</c:v>
                </c:pt>
                <c:pt idx="2664">
                  <c:v>21.604721797429118</c:v>
                </c:pt>
                <c:pt idx="2665">
                  <c:v>21.614806260300448</c:v>
                </c:pt>
                <c:pt idx="2666">
                  <c:v>21.624920839251569</c:v>
                </c:pt>
                <c:pt idx="2667">
                  <c:v>21.635065415100222</c:v>
                </c:pt>
                <c:pt idx="2668">
                  <c:v>21.645239870251942</c:v>
                </c:pt>
                <c:pt idx="2669">
                  <c:v>21.655444088674262</c:v>
                </c:pt>
                <c:pt idx="2670">
                  <c:v>21.665677955871249</c:v>
                </c:pt>
                <c:pt idx="2671">
                  <c:v>21.67594135885858</c:v>
                </c:pt>
                <c:pt idx="2672">
                  <c:v>21.686234186139188</c:v>
                </c:pt>
                <c:pt idx="2673">
                  <c:v>21.696556327679264</c:v>
                </c:pt>
                <c:pt idx="2674">
                  <c:v>21.706907674884683</c:v>
                </c:pt>
                <c:pt idx="2675">
                  <c:v>21.717288120578129</c:v>
                </c:pt>
                <c:pt idx="2676">
                  <c:v>21.727697558976296</c:v>
                </c:pt>
                <c:pt idx="2677">
                  <c:v>21.73813588566777</c:v>
                </c:pt>
                <c:pt idx="2678">
                  <c:v>21.748602997591338</c:v>
                </c:pt>
                <c:pt idx="2679">
                  <c:v>21.759098793014449</c:v>
                </c:pt>
                <c:pt idx="2680">
                  <c:v>21.769623171512453</c:v>
                </c:pt>
                <c:pt idx="2681">
                  <c:v>21.780176033947839</c:v>
                </c:pt>
                <c:pt idx="2682">
                  <c:v>21.790757282450286</c:v>
                </c:pt>
                <c:pt idx="2683">
                  <c:v>21.801366820396563</c:v>
                </c:pt>
                <c:pt idx="2684">
                  <c:v>21.812004552391404</c:v>
                </c:pt>
                <c:pt idx="2685">
                  <c:v>21.822670384248138</c:v>
                </c:pt>
                <c:pt idx="2686">
                  <c:v>21.833364222970111</c:v>
                </c:pt>
                <c:pt idx="2687">
                  <c:v>21.844085976732327</c:v>
                </c:pt>
                <c:pt idx="2688">
                  <c:v>21.854835554863325</c:v>
                </c:pt>
                <c:pt idx="2689">
                  <c:v>21.865612867827384</c:v>
                </c:pt>
                <c:pt idx="2690">
                  <c:v>21.876417827207295</c:v>
                </c:pt>
                <c:pt idx="2691">
                  <c:v>21.887250345687256</c:v>
                </c:pt>
                <c:pt idx="2692">
                  <c:v>21.89811033703592</c:v>
                </c:pt>
                <c:pt idx="2693">
                  <c:v>21.908997716090099</c:v>
                </c:pt>
                <c:pt idx="2694">
                  <c:v>21.919912398738543</c:v>
                </c:pt>
                <c:pt idx="2695">
                  <c:v>21.930854301906038</c:v>
                </c:pt>
                <c:pt idx="2696">
                  <c:v>21.941823343537791</c:v>
                </c:pt>
                <c:pt idx="2697">
                  <c:v>21.952819442584197</c:v>
                </c:pt>
                <c:pt idx="2698">
                  <c:v>21.963842518985668</c:v>
                </c:pt>
                <c:pt idx="2699">
                  <c:v>21.97489249365788</c:v>
                </c:pt>
                <c:pt idx="2700">
                  <c:v>21.985969288477385</c:v>
                </c:pt>
                <c:pt idx="2701">
                  <c:v>21.997072826267129</c:v>
                </c:pt>
                <c:pt idx="2702">
                  <c:v>22.008203030782656</c:v>
                </c:pt>
                <c:pt idx="2703">
                  <c:v>22.019359826698086</c:v>
                </c:pt>
                <c:pt idx="2704">
                  <c:v>22.030543139592897</c:v>
                </c:pt>
                <c:pt idx="2705">
                  <c:v>22.04175289593832</c:v>
                </c:pt>
                <c:pt idx="2706">
                  <c:v>22.05298902308455</c:v>
                </c:pt>
                <c:pt idx="2707">
                  <c:v>22.064251449247717</c:v>
                </c:pt>
                <c:pt idx="2708">
                  <c:v>22.075540103497364</c:v>
                </c:pt>
                <c:pt idx="2709">
                  <c:v>22.086854915744041</c:v>
                </c:pt>
                <c:pt idx="2710">
                  <c:v>22.098195816727124</c:v>
                </c:pt>
                <c:pt idx="2711">
                  <c:v>22.109562738002779</c:v>
                </c:pt>
                <c:pt idx="2712">
                  <c:v>22.120955611932363</c:v>
                </c:pt>
                <c:pt idx="2713">
                  <c:v>22.132374371670601</c:v>
                </c:pt>
                <c:pt idx="2714">
                  <c:v>22.143818951154469</c:v>
                </c:pt>
                <c:pt idx="2715">
                  <c:v>22.155289285091815</c:v>
                </c:pt>
                <c:pt idx="2716">
                  <c:v>22.166785308950541</c:v>
                </c:pt>
                <c:pt idx="2717">
                  <c:v>22.178306958947729</c:v>
                </c:pt>
                <c:pt idx="2718">
                  <c:v>22.189854172038888</c:v>
                </c:pt>
                <c:pt idx="2719">
                  <c:v>22.201426885907772</c:v>
                </c:pt>
                <c:pt idx="2720">
                  <c:v>22.213025038955855</c:v>
                </c:pt>
                <c:pt idx="2721">
                  <c:v>22.22464857029243</c:v>
                </c:pt>
                <c:pt idx="2722">
                  <c:v>22.23629741972459</c:v>
                </c:pt>
                <c:pt idx="2723">
                  <c:v>22.247971527747438</c:v>
                </c:pt>
                <c:pt idx="2724">
                  <c:v>22.259670835534568</c:v>
                </c:pt>
                <c:pt idx="2725">
                  <c:v>22.271395284928527</c:v>
                </c:pt>
                <c:pt idx="2726">
                  <c:v>22.283144818431587</c:v>
                </c:pt>
                <c:pt idx="2727">
                  <c:v>22.29491937919661</c:v>
                </c:pt>
                <c:pt idx="2728">
                  <c:v>22.306718911018052</c:v>
                </c:pt>
                <c:pt idx="2729">
                  <c:v>22.318543358323094</c:v>
                </c:pt>
                <c:pt idx="2730">
                  <c:v>22.330392666162965</c:v>
                </c:pt>
                <c:pt idx="2731">
                  <c:v>22.342266780204465</c:v>
                </c:pt>
                <c:pt idx="2732">
                  <c:v>22.354165646721423</c:v>
                </c:pt>
                <c:pt idx="2733">
                  <c:v>22.366089212586434</c:v>
                </c:pt>
                <c:pt idx="2734">
                  <c:v>22.378037425262871</c:v>
                </c:pt>
                <c:pt idx="2735">
                  <c:v>22.390010232796637</c:v>
                </c:pt>
                <c:pt idx="2736">
                  <c:v>22.402007583808455</c:v>
                </c:pt>
                <c:pt idx="2737">
                  <c:v>22.414029427486085</c:v>
                </c:pt>
                <c:pt idx="2738">
                  <c:v>22.426075713576548</c:v>
                </c:pt>
                <c:pt idx="2739">
                  <c:v>22.438146392378833</c:v>
                </c:pt>
                <c:pt idx="2740">
                  <c:v>22.450241414736318</c:v>
                </c:pt>
                <c:pt idx="2741">
                  <c:v>22.462360732029552</c:v>
                </c:pt>
                <c:pt idx="2742">
                  <c:v>22.47450429616919</c:v>
                </c:pt>
                <c:pt idx="2743">
                  <c:v>22.48667205958871</c:v>
                </c:pt>
                <c:pt idx="2744">
                  <c:v>22.498863975237786</c:v>
                </c:pt>
                <c:pt idx="2745">
                  <c:v>22.511079996575148</c:v>
                </c:pt>
                <c:pt idx="2746">
                  <c:v>22.523320077562083</c:v>
                </c:pt>
                <c:pt idx="2747">
                  <c:v>22.535584172655739</c:v>
                </c:pt>
                <c:pt idx="2748">
                  <c:v>22.547872236802547</c:v>
                </c:pt>
                <c:pt idx="2749">
                  <c:v>22.560184225431975</c:v>
                </c:pt>
                <c:pt idx="2750">
                  <c:v>22.57252009445001</c:v>
                </c:pt>
                <c:pt idx="2751">
                  <c:v>22.584879800233033</c:v>
                </c:pt>
                <c:pt idx="2752">
                  <c:v>22.597263299621847</c:v>
                </c:pt>
                <c:pt idx="2753">
                  <c:v>22.609670549915272</c:v>
                </c:pt>
                <c:pt idx="2754">
                  <c:v>22.62210150886466</c:v>
                </c:pt>
                <c:pt idx="2755">
                  <c:v>22.634556134667751</c:v>
                </c:pt>
                <c:pt idx="2756">
                  <c:v>22.647034385962993</c:v>
                </c:pt>
                <c:pt idx="2757">
                  <c:v>22.659536221823942</c:v>
                </c:pt>
                <c:pt idx="2758">
                  <c:v>22.672061601753512</c:v>
                </c:pt>
                <c:pt idx="2759">
                  <c:v>22.68461048567875</c:v>
                </c:pt>
                <c:pt idx="2760">
                  <c:v>22.697182833945174</c:v>
                </c:pt>
                <c:pt idx="2761">
                  <c:v>22.709778607311563</c:v>
                </c:pt>
                <c:pt idx="2762">
                  <c:v>22.722397766944646</c:v>
                </c:pt>
                <c:pt idx="2763">
                  <c:v>22.735040274413997</c:v>
                </c:pt>
                <c:pt idx="2764">
                  <c:v>22.747706091686901</c:v>
                </c:pt>
                <c:pt idx="2765">
                  <c:v>22.760395181123382</c:v>
                </c:pt>
                <c:pt idx="2766">
                  <c:v>22.773107505471128</c:v>
                </c:pt>
                <c:pt idx="2767">
                  <c:v>22.785843027860821</c:v>
                </c:pt>
                <c:pt idx="2768">
                  <c:v>22.798601711801069</c:v>
                </c:pt>
                <c:pt idx="2769">
                  <c:v>22.811383521174047</c:v>
                </c:pt>
                <c:pt idx="2770">
                  <c:v>22.82418842023052</c:v>
                </c:pt>
                <c:pt idx="2771">
                  <c:v>22.837016373585353</c:v>
                </c:pt>
                <c:pt idx="2772">
                  <c:v>22.849867346213035</c:v>
                </c:pt>
                <c:pt idx="2773">
                  <c:v>22.862741303443205</c:v>
                </c:pt>
                <c:pt idx="2774">
                  <c:v>22.875638210956296</c:v>
                </c:pt>
                <c:pt idx="2775">
                  <c:v>22.88855803477907</c:v>
                </c:pt>
                <c:pt idx="2776">
                  <c:v>22.901500741280486</c:v>
                </c:pt>
                <c:pt idx="2777">
                  <c:v>22.914466297167568</c:v>
                </c:pt>
                <c:pt idx="2778">
                  <c:v>22.927454669480966</c:v>
                </c:pt>
                <c:pt idx="2779">
                  <c:v>22.940465825591243</c:v>
                </c:pt>
                <c:pt idx="2780">
                  <c:v>22.953499733194693</c:v>
                </c:pt>
                <c:pt idx="2781">
                  <c:v>22.966556360309212</c:v>
                </c:pt>
                <c:pt idx="2782">
                  <c:v>22.979635675270742</c:v>
                </c:pt>
                <c:pt idx="2783">
                  <c:v>22.992737646729086</c:v>
                </c:pt>
                <c:pt idx="2784">
                  <c:v>23.005862243644341</c:v>
                </c:pt>
                <c:pt idx="2785">
                  <c:v>23.019009435283081</c:v>
                </c:pt>
                <c:pt idx="2786">
                  <c:v>23.032179191214581</c:v>
                </c:pt>
                <c:pt idx="2787">
                  <c:v>23.04537148130737</c:v>
                </c:pt>
                <c:pt idx="2788">
                  <c:v>23.058586275725464</c:v>
                </c:pt>
                <c:pt idx="2789">
                  <c:v>23.071823544924914</c:v>
                </c:pt>
                <c:pt idx="2790">
                  <c:v>23.08508325965046</c:v>
                </c:pt>
                <c:pt idx="2791">
                  <c:v>23.098365390931733</c:v>
                </c:pt>
                <c:pt idx="2792">
                  <c:v>23.111669910080277</c:v>
                </c:pt>
                <c:pt idx="2793">
                  <c:v>23.124996788685994</c:v>
                </c:pt>
                <c:pt idx="2794">
                  <c:v>23.138345998613751</c:v>
                </c:pt>
                <c:pt idx="2795">
                  <c:v>23.151717512000506</c:v>
                </c:pt>
                <c:pt idx="2796">
                  <c:v>23.165111301251642</c:v>
                </c:pt>
                <c:pt idx="2797">
                  <c:v>23.178527339038258</c:v>
                </c:pt>
                <c:pt idx="2798">
                  <c:v>23.191965598293624</c:v>
                </c:pt>
                <c:pt idx="2799">
                  <c:v>23.205426052210509</c:v>
                </c:pt>
                <c:pt idx="2800">
                  <c:v>23.21890867423792</c:v>
                </c:pt>
                <c:pt idx="2801">
                  <c:v>23.23241343807809</c:v>
                </c:pt>
                <c:pt idx="2802">
                  <c:v>23.245940317683768</c:v>
                </c:pt>
                <c:pt idx="2803">
                  <c:v>23.259489287255015</c:v>
                </c:pt>
                <c:pt idx="2804">
                  <c:v>23.273060321236606</c:v>
                </c:pt>
                <c:pt idx="2805">
                  <c:v>23.286653394315024</c:v>
                </c:pt>
                <c:pt idx="2806">
                  <c:v>23.300268481415753</c:v>
                </c:pt>
                <c:pt idx="2807">
                  <c:v>23.313905557700519</c:v>
                </c:pt>
                <c:pt idx="2808">
                  <c:v>23.327564598564617</c:v>
                </c:pt>
                <c:pt idx="2809">
                  <c:v>23.341245579634105</c:v>
                </c:pt>
                <c:pt idx="2810">
                  <c:v>23.354948476763337</c:v>
                </c:pt>
                <c:pt idx="2811">
                  <c:v>23.368673266032221</c:v>
                </c:pt>
                <c:pt idx="2812">
                  <c:v>23.382419923743804</c:v>
                </c:pt>
                <c:pt idx="2813">
                  <c:v>23.396188426421528</c:v>
                </c:pt>
                <c:pt idx="2814">
                  <c:v>23.409978750806925</c:v>
                </c:pt>
                <c:pt idx="2815">
                  <c:v>23.423790873857076</c:v>
                </c:pt>
                <c:pt idx="2816">
                  <c:v>23.437624772742122</c:v>
                </c:pt>
                <c:pt idx="2817">
                  <c:v>23.451480424842988</c:v>
                </c:pt>
                <c:pt idx="2818">
                  <c:v>23.465357807748934</c:v>
                </c:pt>
                <c:pt idx="2819">
                  <c:v>23.479256899255152</c:v>
                </c:pt>
                <c:pt idx="2820">
                  <c:v>23.493177677360695</c:v>
                </c:pt>
                <c:pt idx="2821">
                  <c:v>23.507120120265824</c:v>
                </c:pt>
                <c:pt idx="2822">
                  <c:v>23.521084206370194</c:v>
                </c:pt>
                <c:pt idx="2823">
                  <c:v>23.535069914270341</c:v>
                </c:pt>
                <c:pt idx="2824">
                  <c:v>23.549077222757553</c:v>
                </c:pt>
                <c:pt idx="2825">
                  <c:v>23.563106110815788</c:v>
                </c:pt>
                <c:pt idx="2826">
                  <c:v>23.577156557619443</c:v>
                </c:pt>
                <c:pt idx="2827">
                  <c:v>23.591228542531372</c:v>
                </c:pt>
                <c:pt idx="2828">
                  <c:v>23.605322045100714</c:v>
                </c:pt>
                <c:pt idx="2829">
                  <c:v>23.619437045060803</c:v>
                </c:pt>
                <c:pt idx="2830">
                  <c:v>23.633573522327406</c:v>
                </c:pt>
                <c:pt idx="2831">
                  <c:v>23.647731456996326</c:v>
                </c:pt>
                <c:pt idx="2832">
                  <c:v>23.661910829341746</c:v>
                </c:pt>
                <c:pt idx="2833">
                  <c:v>23.676111619814218</c:v>
                </c:pt>
                <c:pt idx="2834">
                  <c:v>23.690333809038641</c:v>
                </c:pt>
                <c:pt idx="2835">
                  <c:v>23.704577377812505</c:v>
                </c:pt>
                <c:pt idx="2836">
                  <c:v>23.718842307103849</c:v>
                </c:pt>
                <c:pt idx="2837">
                  <c:v>23.733128578049637</c:v>
                </c:pt>
                <c:pt idx="2838">
                  <c:v>23.74743617195379</c:v>
                </c:pt>
                <c:pt idx="2839">
                  <c:v>23.761765070285318</c:v>
                </c:pt>
                <c:pt idx="2840">
                  <c:v>23.776115254676768</c:v>
                </c:pt>
                <c:pt idx="2841">
                  <c:v>23.790486706922216</c:v>
                </c:pt>
                <c:pt idx="2842">
                  <c:v>23.804879408975776</c:v>
                </c:pt>
                <c:pt idx="2843">
                  <c:v>23.819293342949717</c:v>
                </c:pt>
                <c:pt idx="2844">
                  <c:v>23.833728491112776</c:v>
                </c:pt>
                <c:pt idx="2845">
                  <c:v>23.848184835888699</c:v>
                </c:pt>
                <c:pt idx="2846">
                  <c:v>23.862662359854244</c:v>
                </c:pt>
                <c:pt idx="2847">
                  <c:v>23.877161045737932</c:v>
                </c:pt>
                <c:pt idx="2848">
                  <c:v>23.891680876418167</c:v>
                </c:pt>
                <c:pt idx="2849">
                  <c:v>23.906221834921741</c:v>
                </c:pt>
                <c:pt idx="2850">
                  <c:v>23.920783904422318</c:v>
                </c:pt>
                <c:pt idx="2851">
                  <c:v>23.935367068238786</c:v>
                </c:pt>
                <c:pt idx="2852">
                  <c:v>23.94997130983387</c:v>
                </c:pt>
                <c:pt idx="2853">
                  <c:v>23.964596612812485</c:v>
                </c:pt>
                <c:pt idx="2854">
                  <c:v>23.979242960920292</c:v>
                </c:pt>
                <c:pt idx="2855">
                  <c:v>23.993910338042298</c:v>
                </c:pt>
                <c:pt idx="2856">
                  <c:v>24.008598728201296</c:v>
                </c:pt>
                <c:pt idx="2857">
                  <c:v>24.023308115556443</c:v>
                </c:pt>
                <c:pt idx="2858">
                  <c:v>24.038038484401998</c:v>
                </c:pt>
                <c:pt idx="2859">
                  <c:v>24.052789819165689</c:v>
                </c:pt>
                <c:pt idx="2860">
                  <c:v>24.067562104407489</c:v>
                </c:pt>
                <c:pt idx="2861">
                  <c:v>24.082355324818188</c:v>
                </c:pt>
                <c:pt idx="2862">
                  <c:v>24.097169465218052</c:v>
                </c:pt>
                <c:pt idx="2863">
                  <c:v>24.112004510555604</c:v>
                </c:pt>
                <c:pt idx="2864">
                  <c:v>24.126860445906001</c:v>
                </c:pt>
                <c:pt idx="2865">
                  <c:v>24.141737256470154</c:v>
                </c:pt>
                <c:pt idx="2866">
                  <c:v>24.156634927573009</c:v>
                </c:pt>
                <c:pt idx="2867">
                  <c:v>24.171553444662681</c:v>
                </c:pt>
                <c:pt idx="2868">
                  <c:v>24.186492793308897</c:v>
                </c:pt>
                <c:pt idx="2869">
                  <c:v>24.201452959201877</c:v>
                </c:pt>
                <c:pt idx="2870">
                  <c:v>24.216433928151162</c:v>
                </c:pt>
                <c:pt idx="2871">
                  <c:v>24.231435686084293</c:v>
                </c:pt>
                <c:pt idx="2872">
                  <c:v>24.246458219045664</c:v>
                </c:pt>
                <c:pt idx="2873">
                  <c:v>24.261501513195416</c:v>
                </c:pt>
                <c:pt idx="2874">
                  <c:v>24.276565554808101</c:v>
                </c:pt>
                <c:pt idx="2875">
                  <c:v>24.291650330271665</c:v>
                </c:pt>
                <c:pt idx="2876">
                  <c:v>24.306755826086299</c:v>
                </c:pt>
                <c:pt idx="2877">
                  <c:v>24.321882028863257</c:v>
                </c:pt>
                <c:pt idx="2878">
                  <c:v>24.337028925323789</c:v>
                </c:pt>
                <c:pt idx="2879">
                  <c:v>24.352196502297975</c:v>
                </c:pt>
                <c:pt idx="2880">
                  <c:v>24.367384746723818</c:v>
                </c:pt>
                <c:pt idx="2881">
                  <c:v>24.382593645645855</c:v>
                </c:pt>
                <c:pt idx="2882">
                  <c:v>24.397823186214403</c:v>
                </c:pt>
                <c:pt idx="2883">
                  <c:v>24.413073355684379</c:v>
                </c:pt>
                <c:pt idx="2884">
                  <c:v>24.428344141414236</c:v>
                </c:pt>
                <c:pt idx="2885">
                  <c:v>24.443635530864984</c:v>
                </c:pt>
                <c:pt idx="2886">
                  <c:v>24.458947511599231</c:v>
                </c:pt>
                <c:pt idx="2887">
                  <c:v>24.474280071280024</c:v>
                </c:pt>
                <c:pt idx="2888">
                  <c:v>24.489633197670042</c:v>
                </c:pt>
                <c:pt idx="2889">
                  <c:v>24.505006878630439</c:v>
                </c:pt>
                <c:pt idx="2890">
                  <c:v>24.520401102120065</c:v>
                </c:pt>
                <c:pt idx="2891">
                  <c:v>24.535815856194375</c:v>
                </c:pt>
                <c:pt idx="2892">
                  <c:v>24.551251129004594</c:v>
                </c:pt>
                <c:pt idx="2893">
                  <c:v>24.566706908796576</c:v>
                </c:pt>
                <c:pt idx="2894">
                  <c:v>24.58218318391015</c:v>
                </c:pt>
                <c:pt idx="2895">
                  <c:v>24.597679942778068</c:v>
                </c:pt>
                <c:pt idx="2896">
                  <c:v>24.613197173925059</c:v>
                </c:pt>
                <c:pt idx="2897">
                  <c:v>24.628734865967022</c:v>
                </c:pt>
                <c:pt idx="2898">
                  <c:v>24.644293007610209</c:v>
                </c:pt>
                <c:pt idx="2899">
                  <c:v>24.659871587650105</c:v>
                </c:pt>
                <c:pt idx="2900">
                  <c:v>24.675470594970818</c:v>
                </c:pt>
                <c:pt idx="2901">
                  <c:v>24.691090018544177</c:v>
                </c:pt>
                <c:pt idx="2902">
                  <c:v>24.706729847428782</c:v>
                </c:pt>
                <c:pt idx="2903">
                  <c:v>24.722390070769251</c:v>
                </c:pt>
                <c:pt idx="2904">
                  <c:v>24.738070677795399</c:v>
                </c:pt>
                <c:pt idx="2905">
                  <c:v>24.753771657821421</c:v>
                </c:pt>
                <c:pt idx="2906">
                  <c:v>24.769493000245099</c:v>
                </c:pt>
                <c:pt idx="2907">
                  <c:v>24.785234694546915</c:v>
                </c:pt>
                <c:pt idx="2908">
                  <c:v>24.800996730289381</c:v>
                </c:pt>
                <c:pt idx="2909">
                  <c:v>24.816779097116267</c:v>
                </c:pt>
                <c:pt idx="2910">
                  <c:v>24.832581784751692</c:v>
                </c:pt>
                <c:pt idx="2911">
                  <c:v>24.848404782999516</c:v>
                </c:pt>
                <c:pt idx="2912">
                  <c:v>24.864248081742495</c:v>
                </c:pt>
                <c:pt idx="2913">
                  <c:v>24.880111670941648</c:v>
                </c:pt>
                <c:pt idx="2914">
                  <c:v>24.895995540635255</c:v>
                </c:pt>
                <c:pt idx="2915">
                  <c:v>24.911899680938511</c:v>
                </c:pt>
                <c:pt idx="2916">
                  <c:v>24.927824082042598</c:v>
                </c:pt>
                <c:pt idx="2917">
                  <c:v>24.943768734213862</c:v>
                </c:pt>
                <c:pt idx="2918">
                  <c:v>24.959733627793362</c:v>
                </c:pt>
                <c:pt idx="2919">
                  <c:v>24.975718753195931</c:v>
                </c:pt>
                <c:pt idx="2920">
                  <c:v>24.991724100909749</c:v>
                </c:pt>
                <c:pt idx="2921">
                  <c:v>25.00774966149547</c:v>
                </c:pt>
                <c:pt idx="2922">
                  <c:v>25.023795425585512</c:v>
                </c:pt>
                <c:pt idx="2923">
                  <c:v>25.039861383883618</c:v>
                </c:pt>
                <c:pt idx="2924">
                  <c:v>25.055947527163955</c:v>
                </c:pt>
                <c:pt idx="2925">
                  <c:v>25.072053846270613</c:v>
                </c:pt>
                <c:pt idx="2926">
                  <c:v>25.088180332116934</c:v>
                </c:pt>
                <c:pt idx="2927">
                  <c:v>25.10432697568482</c:v>
                </c:pt>
                <c:pt idx="2928">
                  <c:v>25.120493768024154</c:v>
                </c:pt>
                <c:pt idx="2929">
                  <c:v>25.136680700252136</c:v>
                </c:pt>
                <c:pt idx="2930">
                  <c:v>25.152887763552769</c:v>
                </c:pt>
                <c:pt idx="2931">
                  <c:v>25.169114949176134</c:v>
                </c:pt>
                <c:pt idx="2932">
                  <c:v>25.185362248437748</c:v>
                </c:pt>
                <c:pt idx="2933">
                  <c:v>25.201629652718189</c:v>
                </c:pt>
                <c:pt idx="2934">
                  <c:v>25.217917153462253</c:v>
                </c:pt>
                <c:pt idx="2935">
                  <c:v>25.234224742178501</c:v>
                </c:pt>
                <c:pt idx="2936">
                  <c:v>25.250552410438726</c:v>
                </c:pt>
                <c:pt idx="2937">
                  <c:v>25.266900149877177</c:v>
                </c:pt>
                <c:pt idx="2938">
                  <c:v>25.283267952190304</c:v>
                </c:pt>
                <c:pt idx="2939">
                  <c:v>25.299655809135871</c:v>
                </c:pt>
                <c:pt idx="2940">
                  <c:v>25.316063712532646</c:v>
                </c:pt>
                <c:pt idx="2941">
                  <c:v>25.332491654259748</c:v>
                </c:pt>
                <c:pt idx="2942">
                  <c:v>25.348939626256115</c:v>
                </c:pt>
                <c:pt idx="2943">
                  <c:v>25.365407620519939</c:v>
                </c:pt>
                <c:pt idx="2944">
                  <c:v>25.381895629108207</c:v>
                </c:pt>
                <c:pt idx="2945">
                  <c:v>25.39840364413616</c:v>
                </c:pt>
                <c:pt idx="2946">
                  <c:v>25.414931657776719</c:v>
                </c:pt>
                <c:pt idx="2947">
                  <c:v>25.43147966225996</c:v>
                </c:pt>
                <c:pt idx="2948">
                  <c:v>25.448047649872812</c:v>
                </c:pt>
                <c:pt idx="2949">
                  <c:v>25.46463561295818</c:v>
                </c:pt>
                <c:pt idx="2950">
                  <c:v>25.481243543914793</c:v>
                </c:pt>
                <c:pt idx="2951">
                  <c:v>25.497871435196565</c:v>
                </c:pt>
                <c:pt idx="2952">
                  <c:v>25.514519279312093</c:v>
                </c:pt>
                <c:pt idx="2953">
                  <c:v>25.53118706882417</c:v>
                </c:pt>
                <c:pt idx="2954">
                  <c:v>25.547874796349426</c:v>
                </c:pt>
                <c:pt idx="2955">
                  <c:v>25.564582454557666</c:v>
                </c:pt>
                <c:pt idx="2956">
                  <c:v>25.581310036171597</c:v>
                </c:pt>
                <c:pt idx="2957">
                  <c:v>25.598057533966209</c:v>
                </c:pt>
                <c:pt idx="2958">
                  <c:v>25.614824940768408</c:v>
                </c:pt>
                <c:pt idx="2959">
                  <c:v>25.631612249456506</c:v>
                </c:pt>
                <c:pt idx="2960">
                  <c:v>25.648419452959828</c:v>
                </c:pt>
                <c:pt idx="2961">
                  <c:v>25.665246544258281</c:v>
                </c:pt>
                <c:pt idx="2962">
                  <c:v>25.682093516381705</c:v>
                </c:pt>
                <c:pt idx="2963">
                  <c:v>25.698960362409863</c:v>
                </c:pt>
                <c:pt idx="2964">
                  <c:v>25.715847075471551</c:v>
                </c:pt>
                <c:pt idx="2965">
                  <c:v>25.732753648744449</c:v>
                </c:pt>
                <c:pt idx="2966">
                  <c:v>25.749680075454627</c:v>
                </c:pt>
                <c:pt idx="2967">
                  <c:v>25.766626348876112</c:v>
                </c:pt>
                <c:pt idx="2968">
                  <c:v>25.783592462330475</c:v>
                </c:pt>
                <c:pt idx="2969">
                  <c:v>25.800578409186521</c:v>
                </c:pt>
                <c:pt idx="2970">
                  <c:v>25.817584182859637</c:v>
                </c:pt>
                <c:pt idx="2971">
                  <c:v>25.83460977681171</c:v>
                </c:pt>
                <c:pt idx="2972">
                  <c:v>25.851655184550467</c:v>
                </c:pt>
                <c:pt idx="2973">
                  <c:v>25.868720399629247</c:v>
                </c:pt>
                <c:pt idx="2974">
                  <c:v>25.885805415646537</c:v>
                </c:pt>
                <c:pt idx="2975">
                  <c:v>25.902910226245577</c:v>
                </c:pt>
                <c:pt idx="2976">
                  <c:v>25.920034825114087</c:v>
                </c:pt>
                <c:pt idx="2977">
                  <c:v>25.937179205983664</c:v>
                </c:pt>
                <c:pt idx="2978">
                  <c:v>25.954343362629643</c:v>
                </c:pt>
                <c:pt idx="2979">
                  <c:v>25.971527288870718</c:v>
                </c:pt>
                <c:pt idx="2980">
                  <c:v>25.988730978568274</c:v>
                </c:pt>
                <c:pt idx="2981">
                  <c:v>26.005954425626495</c:v>
                </c:pt>
                <c:pt idx="2982">
                  <c:v>26.023197623991514</c:v>
                </c:pt>
                <c:pt idx="2983">
                  <c:v>26.04046056765149</c:v>
                </c:pt>
                <c:pt idx="2984">
                  <c:v>26.057743250636001</c:v>
                </c:pt>
                <c:pt idx="2985">
                  <c:v>26.075045667015633</c:v>
                </c:pt>
                <c:pt idx="2986">
                  <c:v>26.092367810902022</c:v>
                </c:pt>
                <c:pt idx="2987">
                  <c:v>26.109709676446997</c:v>
                </c:pt>
                <c:pt idx="2988">
                  <c:v>26.127071257842669</c:v>
                </c:pt>
                <c:pt idx="2989">
                  <c:v>26.144452549320839</c:v>
                </c:pt>
                <c:pt idx="2990">
                  <c:v>26.161853545152738</c:v>
                </c:pt>
                <c:pt idx="2991">
                  <c:v>26.179274239648784</c:v>
                </c:pt>
                <c:pt idx="2992">
                  <c:v>26.196714627158119</c:v>
                </c:pt>
                <c:pt idx="2993">
                  <c:v>26.214174702068391</c:v>
                </c:pt>
                <c:pt idx="2994">
                  <c:v>26.231654458805387</c:v>
                </c:pt>
                <c:pt idx="2995">
                  <c:v>26.249153891832751</c:v>
                </c:pt>
                <c:pt idx="2996">
                  <c:v>26.266672995651597</c:v>
                </c:pt>
                <c:pt idx="2997">
                  <c:v>26.28421176480024</c:v>
                </c:pt>
                <c:pt idx="2998">
                  <c:v>26.301770193853997</c:v>
                </c:pt>
                <c:pt idx="2999">
                  <c:v>26.319348277424758</c:v>
                </c:pt>
                <c:pt idx="3000">
                  <c:v>26.336946010160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B4-4639-B0A9-2FB6A79BF1C2}"/>
            </c:ext>
          </c:extLst>
        </c:ser>
        <c:ser>
          <c:idx val="6"/>
          <c:order val="2"/>
          <c:tx>
            <c:strRef>
              <c:f>'7.1_TiO2_riet_real_data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K$2:$AK$3002</c:f>
              <c:numCache>
                <c:formatCode>0.00</c:formatCode>
                <c:ptCount val="3001"/>
                <c:pt idx="0">
                  <c:v>-1514.5564434270875</c:v>
                </c:pt>
                <c:pt idx="1">
                  <c:v>-1505.5186466670982</c:v>
                </c:pt>
                <c:pt idx="2">
                  <c:v>-1527.4808692443544</c:v>
                </c:pt>
                <c:pt idx="3">
                  <c:v>-1509.4431111619256</c:v>
                </c:pt>
                <c:pt idx="4">
                  <c:v>-1511.4053724228982</c:v>
                </c:pt>
                <c:pt idx="5">
                  <c:v>-1514.3676530303758</c:v>
                </c:pt>
                <c:pt idx="6">
                  <c:v>-1505.3299529874794</c:v>
                </c:pt>
                <c:pt idx="7">
                  <c:v>-1508.2922722973474</c:v>
                </c:pt>
                <c:pt idx="8">
                  <c:v>-1500.2546109631362</c:v>
                </c:pt>
                <c:pt idx="9">
                  <c:v>-1503.2169689880195</c:v>
                </c:pt>
                <c:pt idx="10">
                  <c:v>-1506.179346375189</c:v>
                </c:pt>
                <c:pt idx="11">
                  <c:v>-1511.1417431278539</c:v>
                </c:pt>
                <c:pt idx="12">
                  <c:v>-1506.1041592492425</c:v>
                </c:pt>
                <c:pt idx="13">
                  <c:v>-1508.0665947426</c:v>
                </c:pt>
                <c:pt idx="14">
                  <c:v>-1489.0290496111909</c:v>
                </c:pt>
                <c:pt idx="15">
                  <c:v>-1500.991523858298</c:v>
                </c:pt>
                <c:pt idx="16">
                  <c:v>-1501.954017487222</c:v>
                </c:pt>
                <c:pt idx="17">
                  <c:v>-1498.9165305012834</c:v>
                </c:pt>
                <c:pt idx="18">
                  <c:v>-1506.8790629038203</c:v>
                </c:pt>
                <c:pt idx="19">
                  <c:v>-1504.8416146981911</c:v>
                </c:pt>
                <c:pt idx="20">
                  <c:v>-1512.8041858877721</c:v>
                </c:pt>
                <c:pt idx="21">
                  <c:v>-1506.7667764759594</c:v>
                </c:pt>
                <c:pt idx="22">
                  <c:v>-1507.7293864661685</c:v>
                </c:pt>
                <c:pt idx="23">
                  <c:v>-1502.6920158618341</c:v>
                </c:pt>
                <c:pt idx="24">
                  <c:v>-1492.654664666411</c:v>
                </c:pt>
                <c:pt idx="25">
                  <c:v>-1498.6173328833731</c:v>
                </c:pt>
                <c:pt idx="26">
                  <c:v>-1504.5800205162145</c:v>
                </c:pt>
                <c:pt idx="27">
                  <c:v>-1492.5427275684499</c:v>
                </c:pt>
                <c:pt idx="28">
                  <c:v>-1506.5054540436131</c:v>
                </c:pt>
                <c:pt idx="29">
                  <c:v>-1509.4681999452594</c:v>
                </c:pt>
                <c:pt idx="30">
                  <c:v>-1498.4309652769632</c:v>
                </c:pt>
                <c:pt idx="31">
                  <c:v>-1515.3937500423208</c:v>
                </c:pt>
                <c:pt idx="32">
                  <c:v>-1498.3565542449487</c:v>
                </c:pt>
                <c:pt idx="33">
                  <c:v>-1499.319377888484</c:v>
                </c:pt>
                <c:pt idx="34">
                  <c:v>-1503.2822209765852</c:v>
                </c:pt>
                <c:pt idx="35">
                  <c:v>-1499.2450835129323</c:v>
                </c:pt>
                <c:pt idx="36">
                  <c:v>-1500.2079655012258</c:v>
                </c:pt>
                <c:pt idx="37">
                  <c:v>-1507.1708669451884</c:v>
                </c:pt>
                <c:pt idx="38">
                  <c:v>-1495.1337878485642</c:v>
                </c:pt>
                <c:pt idx="39">
                  <c:v>-1513.0967282151189</c:v>
                </c:pt>
                <c:pt idx="40">
                  <c:v>-1504.0596880486405</c:v>
                </c:pt>
                <c:pt idx="41">
                  <c:v>-1493.0226673529389</c:v>
                </c:pt>
                <c:pt idx="42">
                  <c:v>-1512.9856661318463</c:v>
                </c:pt>
                <c:pt idx="43">
                  <c:v>-1511.9486843892173</c:v>
                </c:pt>
                <c:pt idx="44">
                  <c:v>-1501.9117221289291</c:v>
                </c:pt>
                <c:pt idx="45">
                  <c:v>-1515.8747793548816</c:v>
                </c:pt>
                <c:pt idx="46">
                  <c:v>-1497.8378560709975</c:v>
                </c:pt>
                <c:pt idx="47">
                  <c:v>-1519.8009522812231</c:v>
                </c:pt>
                <c:pt idx="48">
                  <c:v>-1508.7640679895269</c:v>
                </c:pt>
                <c:pt idx="49">
                  <c:v>-1498.7272031999019</c:v>
                </c:pt>
                <c:pt idx="50">
                  <c:v>-1493.6903579163638</c:v>
                </c:pt>
                <c:pt idx="51">
                  <c:v>-1505.6535321429526</c:v>
                </c:pt>
                <c:pt idx="52">
                  <c:v>-1496.616725883732</c:v>
                </c:pt>
                <c:pt idx="53">
                  <c:v>-1498.5799391427897</c:v>
                </c:pt>
                <c:pt idx="54">
                  <c:v>-1516.5431719242379</c:v>
                </c:pt>
                <c:pt idx="55">
                  <c:v>-1516.5064242322126</c:v>
                </c:pt>
                <c:pt idx="56">
                  <c:v>-1507.4696960708752</c:v>
                </c:pt>
                <c:pt idx="57">
                  <c:v>-1504.4329874444113</c:v>
                </c:pt>
                <c:pt idx="58">
                  <c:v>-1491.3962983570318</c:v>
                </c:pt>
                <c:pt idx="59">
                  <c:v>-1504.3596288129725</c:v>
                </c:pt>
                <c:pt idx="60">
                  <c:v>-1503.3229788164945</c:v>
                </c:pt>
                <c:pt idx="61">
                  <c:v>-1504.2863483718847</c:v>
                </c:pt>
                <c:pt idx="62">
                  <c:v>-1513.2497374834552</c:v>
                </c:pt>
                <c:pt idx="63">
                  <c:v>-1510.2131461555446</c:v>
                </c:pt>
                <c:pt idx="64">
                  <c:v>-1506.1765743925168</c:v>
                </c:pt>
                <c:pt idx="65">
                  <c:v>-1506.1400221987626</c:v>
                </c:pt>
                <c:pt idx="66">
                  <c:v>-1501.1034895786991</c:v>
                </c:pt>
                <c:pt idx="67">
                  <c:v>-1498.0669765367697</c:v>
                </c:pt>
                <c:pt idx="68">
                  <c:v>-1490.0304830774451</c:v>
                </c:pt>
                <c:pt idx="69">
                  <c:v>-1499.9940092052225</c:v>
                </c:pt>
                <c:pt idx="70">
                  <c:v>-1505.9575549246269</c:v>
                </c:pt>
                <c:pt idx="71">
                  <c:v>-1499.9211202402103</c:v>
                </c:pt>
                <c:pt idx="72">
                  <c:v>-1497.8847051565524</c:v>
                </c:pt>
                <c:pt idx="73">
                  <c:v>-1495.8483096782609</c:v>
                </c:pt>
                <c:pt idx="74">
                  <c:v>-1497.8119338099716</c:v>
                </c:pt>
                <c:pt idx="75">
                  <c:v>-1509.775577556348</c:v>
                </c:pt>
                <c:pt idx="76">
                  <c:v>-1490.7392409220829</c:v>
                </c:pt>
                <c:pt idx="77">
                  <c:v>-1508.7029239118967</c:v>
                </c:pt>
                <c:pt idx="78">
                  <c:v>-1507.6666265305398</c:v>
                </c:pt>
                <c:pt idx="79">
                  <c:v>-1507.6303487827911</c:v>
                </c:pt>
                <c:pt idx="80">
                  <c:v>-1511.5940906734586</c:v>
                </c:pt>
                <c:pt idx="81">
                  <c:v>-1503.5578522073804</c:v>
                </c:pt>
                <c:pt idx="82">
                  <c:v>-1502.5216333894239</c:v>
                </c:pt>
                <c:pt idx="83">
                  <c:v>-1521.4854342244864</c:v>
                </c:pt>
                <c:pt idx="84">
                  <c:v>-1512.4492547174959</c:v>
                </c:pt>
                <c:pt idx="85">
                  <c:v>-1513.4130948734105</c:v>
                </c:pt>
                <c:pt idx="86">
                  <c:v>-1509.3769546972189</c:v>
                </c:pt>
                <c:pt idx="87">
                  <c:v>-1511.340834193941</c:v>
                </c:pt>
                <c:pt idx="88">
                  <c:v>-1502.304733368627</c:v>
                </c:pt>
                <c:pt idx="89">
                  <c:v>-1499.2686522263593</c:v>
                </c:pt>
                <c:pt idx="90">
                  <c:v>-1502.2325907722516</c:v>
                </c:pt>
                <c:pt idx="91">
                  <c:v>-1502.1965490114494</c:v>
                </c:pt>
                <c:pt idx="92">
                  <c:v>-1503.1605269491301</c:v>
                </c:pt>
                <c:pt idx="93">
                  <c:v>-1503.1245245905038</c:v>
                </c:pt>
                <c:pt idx="94">
                  <c:v>-1500.0885419408128</c:v>
                </c:pt>
                <c:pt idx="95">
                  <c:v>-1507.0525790053321</c:v>
                </c:pt>
                <c:pt idx="96">
                  <c:v>-1512.0166357893702</c:v>
                </c:pt>
                <c:pt idx="97">
                  <c:v>-1495.9807122982684</c:v>
                </c:pt>
                <c:pt idx="98">
                  <c:v>-1492.9448085374017</c:v>
                </c:pt>
                <c:pt idx="99">
                  <c:v>-1496.9089245121791</c:v>
                </c:pt>
                <c:pt idx="100">
                  <c:v>-1504.8730602280436</c:v>
                </c:pt>
                <c:pt idx="101">
                  <c:v>-1514.8372156904722</c:v>
                </c:pt>
                <c:pt idx="102">
                  <c:v>-1485.8013909049771</c:v>
                </c:pt>
                <c:pt idx="103">
                  <c:v>-1486.7655858771045</c:v>
                </c:pt>
                <c:pt idx="104">
                  <c:v>-1492.7298006124365</c:v>
                </c:pt>
                <c:pt idx="105">
                  <c:v>-1511.6940351165904</c:v>
                </c:pt>
                <c:pt idx="106">
                  <c:v>-1508.6582893952186</c:v>
                </c:pt>
                <c:pt idx="107">
                  <c:v>-1486.6225634540101</c:v>
                </c:pt>
                <c:pt idx="108">
                  <c:v>-1488.5868572986899</c:v>
                </c:pt>
                <c:pt idx="109">
                  <c:v>-1497.5511709350192</c:v>
                </c:pt>
                <c:pt idx="110">
                  <c:v>-1507.5155043687967</c:v>
                </c:pt>
                <c:pt idx="111">
                  <c:v>-1499.4798576058572</c:v>
                </c:pt>
                <c:pt idx="112">
                  <c:v>-1495.4442306520737</c:v>
                </c:pt>
                <c:pt idx="113">
                  <c:v>-1499.4086235133561</c:v>
                </c:pt>
                <c:pt idx="114">
                  <c:v>-1503.373036195653</c:v>
                </c:pt>
                <c:pt idx="115">
                  <c:v>-1505.3374687049504</c:v>
                </c:pt>
                <c:pt idx="116">
                  <c:v>-1495.3019210472737</c:v>
                </c:pt>
                <c:pt idx="117">
                  <c:v>-1503.2663932286862</c:v>
                </c:pt>
                <c:pt idx="118">
                  <c:v>-1487.230885255291</c:v>
                </c:pt>
                <c:pt idx="119">
                  <c:v>-1491.1953971332305</c:v>
                </c:pt>
                <c:pt idx="120">
                  <c:v>-1498.1599288686866</c:v>
                </c:pt>
                <c:pt idx="121">
                  <c:v>-1492.1244804678815</c:v>
                </c:pt>
                <c:pt idx="122">
                  <c:v>-1494.0890519370776</c:v>
                </c:pt>
                <c:pt idx="123">
                  <c:v>-1499.0536432825782</c:v>
                </c:pt>
                <c:pt idx="124">
                  <c:v>-1501.018254510727</c:v>
                </c:pt>
                <c:pt idx="125">
                  <c:v>-1483.9828856279103</c:v>
                </c:pt>
                <c:pt idx="126">
                  <c:v>-1499.9475366405547</c:v>
                </c:pt>
                <c:pt idx="127">
                  <c:v>-1513.9122075551295</c:v>
                </c:pt>
                <c:pt idx="128">
                  <c:v>-1501.8768983781461</c:v>
                </c:pt>
                <c:pt idx="129">
                  <c:v>-1488.8416091161587</c:v>
                </c:pt>
                <c:pt idx="130">
                  <c:v>-1486.8063397757644</c:v>
                </c:pt>
                <c:pt idx="131">
                  <c:v>-1479.7710903636037</c:v>
                </c:pt>
                <c:pt idx="132">
                  <c:v>-1501.7358608863606</c:v>
                </c:pt>
                <c:pt idx="133">
                  <c:v>-1486.7006513507633</c:v>
                </c:pt>
                <c:pt idx="134">
                  <c:v>-1502.6654617635847</c:v>
                </c:pt>
                <c:pt idx="135">
                  <c:v>-1494.6302921316419</c:v>
                </c:pt>
                <c:pt idx="136">
                  <c:v>-1493.595142461797</c:v>
                </c:pt>
                <c:pt idx="137">
                  <c:v>-1498.5600127609582</c:v>
                </c:pt>
                <c:pt idx="138">
                  <c:v>-1501.5249030360794</c:v>
                </c:pt>
                <c:pt idx="139">
                  <c:v>-1499.4898132941601</c:v>
                </c:pt>
                <c:pt idx="140">
                  <c:v>-1508.4547435422467</c:v>
                </c:pt>
                <c:pt idx="141">
                  <c:v>-1499.4196937874328</c:v>
                </c:pt>
                <c:pt idx="142">
                  <c:v>-1491.3846640368592</c:v>
                </c:pt>
                <c:pt idx="143">
                  <c:v>-1489.3496542977143</c:v>
                </c:pt>
                <c:pt idx="144">
                  <c:v>-1510.3146645772345</c:v>
                </c:pt>
                <c:pt idx="145">
                  <c:v>-1500.2796948827049</c:v>
                </c:pt>
                <c:pt idx="146">
                  <c:v>-1499.2447452214594</c:v>
                </c:pt>
                <c:pt idx="147">
                  <c:v>-1514.2098156008813</c:v>
                </c:pt>
                <c:pt idx="148">
                  <c:v>-1498.1749060284033</c:v>
                </c:pt>
                <c:pt idx="149">
                  <c:v>-1497.1400165115081</c:v>
                </c:pt>
                <c:pt idx="150">
                  <c:v>-1479.1051470577295</c:v>
                </c:pt>
                <c:pt idx="151">
                  <c:v>-1501.0702976746518</c:v>
                </c:pt>
                <c:pt idx="152">
                  <c:v>-1496.0354683699104</c:v>
                </c:pt>
                <c:pt idx="153">
                  <c:v>-1497.0006591511931</c:v>
                </c:pt>
                <c:pt idx="154">
                  <c:v>-1485.9658700262391</c:v>
                </c:pt>
                <c:pt idx="155">
                  <c:v>-1499.9311010028409</c:v>
                </c:pt>
                <c:pt idx="156">
                  <c:v>-1498.8963520888437</c:v>
                </c:pt>
                <c:pt idx="157">
                  <c:v>-1509.8616232921461</c:v>
                </c:pt>
                <c:pt idx="158">
                  <c:v>-1502.8269146207006</c:v>
                </c:pt>
                <c:pt idx="159">
                  <c:v>-1489.7922260825142</c:v>
                </c:pt>
                <c:pt idx="160">
                  <c:v>-1507.7575576856489</c:v>
                </c:pt>
                <c:pt idx="161">
                  <c:v>-1501.7229094382214</c:v>
                </c:pt>
                <c:pt idx="162">
                  <c:v>-1501.6882813484049</c:v>
                </c:pt>
                <c:pt idx="163">
                  <c:v>-1503.6536734244282</c:v>
                </c:pt>
                <c:pt idx="164">
                  <c:v>-1498.619085674577</c:v>
                </c:pt>
                <c:pt idx="165">
                  <c:v>-1482.5845181071941</c:v>
                </c:pt>
                <c:pt idx="166">
                  <c:v>-1462.5499707306797</c:v>
                </c:pt>
                <c:pt idx="167">
                  <c:v>-1496.5154435534926</c:v>
                </c:pt>
                <c:pt idx="168">
                  <c:v>-1495.4809365841495</c:v>
                </c:pt>
                <c:pt idx="169">
                  <c:v>-1494.446449831227</c:v>
                </c:pt>
                <c:pt idx="170">
                  <c:v>-1490.4119833033606</c:v>
                </c:pt>
                <c:pt idx="171">
                  <c:v>-1491.3775370092458</c:v>
                </c:pt>
                <c:pt idx="172">
                  <c:v>-1490.3431109576395</c:v>
                </c:pt>
                <c:pt idx="173">
                  <c:v>-1486.3087051573591</c:v>
                </c:pt>
                <c:pt idx="174">
                  <c:v>-1477.2743196172835</c:v>
                </c:pt>
                <c:pt idx="175">
                  <c:v>-1484.2399543463539</c:v>
                </c:pt>
                <c:pt idx="176">
                  <c:v>-1497.2056093535743</c:v>
                </c:pt>
                <c:pt idx="177">
                  <c:v>-1472.1712846480118</c:v>
                </c:pt>
                <c:pt idx="178">
                  <c:v>-1467.1369802387974</c:v>
                </c:pt>
                <c:pt idx="179">
                  <c:v>-1461.1026961351258</c:v>
                </c:pt>
                <c:pt idx="180">
                  <c:v>-1479.0684323462572</c:v>
                </c:pt>
                <c:pt idx="181">
                  <c:v>-1473.0341888815169</c:v>
                </c:pt>
                <c:pt idx="182">
                  <c:v>-1471.999965750296</c:v>
                </c:pt>
                <c:pt idx="183">
                  <c:v>-1450.9657629620524</c:v>
                </c:pt>
                <c:pt idx="184">
                  <c:v>-1470.9315805263109</c:v>
                </c:pt>
                <c:pt idx="185">
                  <c:v>-1484.8974184526639</c:v>
                </c:pt>
                <c:pt idx="186">
                  <c:v>-1478.8632767507722</c:v>
                </c:pt>
                <c:pt idx="187">
                  <c:v>-1485.8291554303653</c:v>
                </c:pt>
                <c:pt idx="188">
                  <c:v>-1454.7950545012422</c:v>
                </c:pt>
                <c:pt idx="189">
                  <c:v>-1483.7609739732718</c:v>
                </c:pt>
                <c:pt idx="190">
                  <c:v>-1479.7269138563938</c:v>
                </c:pt>
                <c:pt idx="191">
                  <c:v>-1474.6928741606193</c:v>
                </c:pt>
                <c:pt idx="192">
                  <c:v>-1483.6588548960306</c:v>
                </c:pt>
                <c:pt idx="193">
                  <c:v>-1462.6248560727831</c:v>
                </c:pt>
                <c:pt idx="194">
                  <c:v>-1467.5908777011052</c:v>
                </c:pt>
                <c:pt idx="195">
                  <c:v>-1461.5569197912989</c:v>
                </c:pt>
                <c:pt idx="196">
                  <c:v>-1466.5229823537406</c:v>
                </c:pt>
                <c:pt idx="197">
                  <c:v>-1476.4890653988821</c:v>
                </c:pt>
                <c:pt idx="198">
                  <c:v>-1468.4551689372504</c:v>
                </c:pt>
                <c:pt idx="199">
                  <c:v>-1486.4212929794494</c:v>
                </c:pt>
                <c:pt idx="200">
                  <c:v>-1466.3874375361595</c:v>
                </c:pt>
                <c:pt idx="201">
                  <c:v>-1481.3536026181393</c:v>
                </c:pt>
                <c:pt idx="202">
                  <c:v>-1481.3197882362256</c:v>
                </c:pt>
                <c:pt idx="203">
                  <c:v>-1449.2859944013344</c:v>
                </c:pt>
                <c:pt idx="204">
                  <c:v>-1470.2522211244614</c:v>
                </c:pt>
                <c:pt idx="205">
                  <c:v>-1480.218468416683</c:v>
                </c:pt>
                <c:pt idx="206">
                  <c:v>-1476.1847362891565</c:v>
                </c:pt>
                <c:pt idx="207">
                  <c:v>-1478.1510247531214</c:v>
                </c:pt>
                <c:pt idx="208">
                  <c:v>-1479.1173338198998</c:v>
                </c:pt>
                <c:pt idx="209">
                  <c:v>-1483.0836635008975</c:v>
                </c:pt>
                <c:pt idx="210">
                  <c:v>-1481.050013807604</c:v>
                </c:pt>
                <c:pt idx="211">
                  <c:v>-1476.0163847515944</c:v>
                </c:pt>
                <c:pt idx="212">
                  <c:v>-1477.9827763445285</c:v>
                </c:pt>
                <c:pt idx="213">
                  <c:v>-1473.9491885981531</c:v>
                </c:pt>
                <c:pt idx="214">
                  <c:v>-1476.9156215243027</c:v>
                </c:pt>
                <c:pt idx="215">
                  <c:v>-1479.882075134899</c:v>
                </c:pt>
                <c:pt idx="216">
                  <c:v>-1484.8485494419531</c:v>
                </c:pt>
                <c:pt idx="217">
                  <c:v>-1478.8150444575651</c:v>
                </c:pt>
                <c:pt idx="218">
                  <c:v>-1486.781560193926</c:v>
                </c:pt>
                <c:pt idx="219">
                  <c:v>-1496.7480966633182</c:v>
                </c:pt>
                <c:pt idx="220">
                  <c:v>-1482.7146538781155</c:v>
                </c:pt>
                <c:pt idx="221">
                  <c:v>-1475.6812318507853</c:v>
                </c:pt>
                <c:pt idx="222">
                  <c:v>-1475.6478305938883</c:v>
                </c:pt>
                <c:pt idx="223">
                  <c:v>-1477.6144501200802</c:v>
                </c:pt>
                <c:pt idx="224">
                  <c:v>-1486.5810904421114</c:v>
                </c:pt>
                <c:pt idx="225">
                  <c:v>-1486.5477515728296</c:v>
                </c:pt>
                <c:pt idx="226">
                  <c:v>-1482.5144335251794</c:v>
                </c:pt>
                <c:pt idx="227">
                  <c:v>-1488.481136312203</c:v>
                </c:pt>
                <c:pt idx="228">
                  <c:v>-1480.4478599470424</c:v>
                </c:pt>
                <c:pt idx="229">
                  <c:v>-1493.414604442939</c:v>
                </c:pt>
                <c:pt idx="230">
                  <c:v>-1483.3813698132353</c:v>
                </c:pt>
                <c:pt idx="231">
                  <c:v>-1493.3481560713756</c:v>
                </c:pt>
                <c:pt idx="232">
                  <c:v>-1491.3149632309066</c:v>
                </c:pt>
                <c:pt idx="233">
                  <c:v>-1481.2817913054791</c:v>
                </c:pt>
                <c:pt idx="234">
                  <c:v>-1490.2486403088483</c:v>
                </c:pt>
                <c:pt idx="235">
                  <c:v>-1488.215510254875</c:v>
                </c:pt>
                <c:pt idx="236">
                  <c:v>-1488.1824011575268</c:v>
                </c:pt>
                <c:pt idx="237">
                  <c:v>-1493.1493130308786</c:v>
                </c:pt>
                <c:pt idx="238">
                  <c:v>-1462.1162458891142</c:v>
                </c:pt>
                <c:pt idx="239">
                  <c:v>-1474.0831997465268</c:v>
                </c:pt>
                <c:pt idx="240">
                  <c:v>-1500.0501746175205</c:v>
                </c:pt>
                <c:pt idx="241">
                  <c:v>-1472.0171705166103</c:v>
                </c:pt>
                <c:pt idx="242">
                  <c:v>-1482.9841874584254</c:v>
                </c:pt>
                <c:pt idx="243">
                  <c:v>-1484.9512254577071</c:v>
                </c:pt>
                <c:pt idx="244">
                  <c:v>-1504.9182845293126</c:v>
                </c:pt>
                <c:pt idx="245">
                  <c:v>-1493.8853646882148</c:v>
                </c:pt>
                <c:pt idx="246">
                  <c:v>-1487.8524659495035</c:v>
                </c:pt>
                <c:pt idx="247">
                  <c:v>-1485.8195883283872</c:v>
                </c:pt>
                <c:pt idx="248">
                  <c:v>-1484.7867318401927</c:v>
                </c:pt>
                <c:pt idx="249">
                  <c:v>-1481.7538965003682</c:v>
                </c:pt>
                <c:pt idx="250">
                  <c:v>-1482.7210823244827</c:v>
                </c:pt>
                <c:pt idx="251">
                  <c:v>-1493.6882893282286</c:v>
                </c:pt>
                <c:pt idx="252">
                  <c:v>-1482.6555175274214</c:v>
                </c:pt>
                <c:pt idx="253">
                  <c:v>-1507.6227669380021</c:v>
                </c:pt>
                <c:pt idx="254">
                  <c:v>-1493.590037576038</c:v>
                </c:pt>
                <c:pt idx="255">
                  <c:v>-1489.5573294577241</c:v>
                </c:pt>
                <c:pt idx="256">
                  <c:v>-1501.5246425993835</c:v>
                </c:pt>
                <c:pt idx="257">
                  <c:v>-1494.4919770174695</c:v>
                </c:pt>
                <c:pt idx="258">
                  <c:v>-1504.459332728567</c:v>
                </c:pt>
                <c:pt idx="259">
                  <c:v>-1495.4267097493928</c:v>
                </c:pt>
                <c:pt idx="260">
                  <c:v>-1501.3941080967977</c:v>
                </c:pt>
                <c:pt idx="261">
                  <c:v>-1491.3615277877675</c:v>
                </c:pt>
                <c:pt idx="262">
                  <c:v>-1500.3289688394245</c:v>
                </c:pt>
                <c:pt idx="263">
                  <c:v>-1496.2964312690285</c:v>
                </c:pt>
                <c:pt idx="264">
                  <c:v>-1490.2639150939785</c:v>
                </c:pt>
                <c:pt idx="265">
                  <c:v>-1490.2314203318138</c:v>
                </c:pt>
                <c:pt idx="266">
                  <c:v>-1490.1989470002152</c:v>
                </c:pt>
                <c:pt idx="267">
                  <c:v>-1501.1664951170069</c:v>
                </c:pt>
                <c:pt idx="268">
                  <c:v>-1493.1340647001578</c:v>
                </c:pt>
                <c:pt idx="269">
                  <c:v>-1498.1016557677826</c:v>
                </c:pt>
                <c:pt idx="270">
                  <c:v>-1495.0692683381433</c:v>
                </c:pt>
                <c:pt idx="271">
                  <c:v>-1488.036902429651</c:v>
                </c:pt>
                <c:pt idx="272">
                  <c:v>-1495.0045580608669</c:v>
                </c:pt>
                <c:pt idx="273">
                  <c:v>-1482.9722352505041</c:v>
                </c:pt>
                <c:pt idx="274">
                  <c:v>-1487.9399340174291</c:v>
                </c:pt>
                <c:pt idx="275">
                  <c:v>-1511.907654380663</c:v>
                </c:pt>
                <c:pt idx="276">
                  <c:v>-1504.8753963593838</c:v>
                </c:pt>
                <c:pt idx="277">
                  <c:v>-1493.8431599729267</c:v>
                </c:pt>
                <c:pt idx="278">
                  <c:v>-1480.8109452407873</c:v>
                </c:pt>
                <c:pt idx="279">
                  <c:v>-1492.7787521826215</c:v>
                </c:pt>
                <c:pt idx="280">
                  <c:v>-1489.7465808182483</c:v>
                </c:pt>
                <c:pt idx="281">
                  <c:v>-1483.7144311676511</c:v>
                </c:pt>
                <c:pt idx="282">
                  <c:v>-1489.6823032509794</c:v>
                </c:pt>
                <c:pt idx="283">
                  <c:v>-1491.6501970885499</c:v>
                </c:pt>
                <c:pt idx="284">
                  <c:v>-1491.6181127008492</c:v>
                </c:pt>
                <c:pt idx="285">
                  <c:v>-1507.5860501085349</c:v>
                </c:pt>
                <c:pt idx="286">
                  <c:v>-1501.5540093324369</c:v>
                </c:pt>
                <c:pt idx="287">
                  <c:v>-1502.5219903935601</c:v>
                </c:pt>
                <c:pt idx="288">
                  <c:v>-1495.4899933130862</c:v>
                </c:pt>
                <c:pt idx="289">
                  <c:v>-1508.4580181123738</c:v>
                </c:pt>
                <c:pt idx="290">
                  <c:v>-1503.4260648129627</c:v>
                </c:pt>
                <c:pt idx="291">
                  <c:v>-1509.3941334365741</c:v>
                </c:pt>
                <c:pt idx="292">
                  <c:v>-1508.362224005112</c:v>
                </c:pt>
                <c:pt idx="293">
                  <c:v>-1500.3303365406671</c:v>
                </c:pt>
                <c:pt idx="294">
                  <c:v>-1500.2984710655169</c:v>
                </c:pt>
                <c:pt idx="295">
                  <c:v>-1507.2666276021284</c:v>
                </c:pt>
                <c:pt idx="296">
                  <c:v>-1502.23480617316</c:v>
                </c:pt>
                <c:pt idx="297">
                  <c:v>-1498.2030068014631</c:v>
                </c:pt>
                <c:pt idx="298">
                  <c:v>-1485.1712295100847</c:v>
                </c:pt>
                <c:pt idx="299">
                  <c:v>-1502.1394743222688</c:v>
                </c:pt>
                <c:pt idx="300">
                  <c:v>-1487.1077412614588</c:v>
                </c:pt>
                <c:pt idx="301">
                  <c:v>-1497.0760303512998</c:v>
                </c:pt>
                <c:pt idx="302">
                  <c:v>-1496.04434161564</c:v>
                </c:pt>
                <c:pt idx="303">
                  <c:v>-1498.0126750785337</c:v>
                </c:pt>
                <c:pt idx="304">
                  <c:v>-1496.9810307642422</c:v>
                </c:pt>
                <c:pt idx="305">
                  <c:v>-1506.9494086972375</c:v>
                </c:pt>
                <c:pt idx="306">
                  <c:v>-1500.9178089022037</c:v>
                </c:pt>
                <c:pt idx="307">
                  <c:v>-1501.8862314040387</c:v>
                </c:pt>
                <c:pt idx="308">
                  <c:v>-1500.8546762278575</c:v>
                </c:pt>
                <c:pt idx="309">
                  <c:v>-1514.8231433989938</c:v>
                </c:pt>
                <c:pt idx="310">
                  <c:v>-1501.7916329430029</c:v>
                </c:pt>
                <c:pt idx="311">
                  <c:v>-1499.7601448856631</c:v>
                </c:pt>
                <c:pt idx="312">
                  <c:v>-1505.7286792529792</c:v>
                </c:pt>
                <c:pt idx="313">
                  <c:v>-1504.6972360711839</c:v>
                </c:pt>
                <c:pt idx="314">
                  <c:v>-1496.6658153667406</c:v>
                </c:pt>
                <c:pt idx="315">
                  <c:v>-1502.6344171663466</c:v>
                </c:pt>
                <c:pt idx="316">
                  <c:v>-1500.6030414969341</c:v>
                </c:pt>
                <c:pt idx="317">
                  <c:v>-1502.571688385674</c:v>
                </c:pt>
                <c:pt idx="318">
                  <c:v>-1492.5403578599778</c:v>
                </c:pt>
                <c:pt idx="319">
                  <c:v>-1504.5090499475004</c:v>
                </c:pt>
                <c:pt idx="320">
                  <c:v>-1488.4777646761427</c:v>
                </c:pt>
                <c:pt idx="321">
                  <c:v>-1496.446502074054</c:v>
                </c:pt>
                <c:pt idx="322">
                  <c:v>-1506.4152621696355</c:v>
                </c:pt>
                <c:pt idx="323">
                  <c:v>-1495.3840449915419</c:v>
                </c:pt>
                <c:pt idx="324">
                  <c:v>-1490.352850568685</c:v>
                </c:pt>
                <c:pt idx="325">
                  <c:v>-1500.3216789302355</c:v>
                </c:pt>
                <c:pt idx="326">
                  <c:v>-1494.2905301056273</c:v>
                </c:pt>
                <c:pt idx="327">
                  <c:v>-1497.2594041245595</c:v>
                </c:pt>
                <c:pt idx="328">
                  <c:v>-1492.2283010169986</c:v>
                </c:pt>
                <c:pt idx="329">
                  <c:v>-1493.1972208131829</c:v>
                </c:pt>
                <c:pt idx="330">
                  <c:v>-1497.1661635436242</c:v>
                </c:pt>
                <c:pt idx="331">
                  <c:v>-1507.1351292391121</c:v>
                </c:pt>
                <c:pt idx="332">
                  <c:v>-1515.1041179307153</c:v>
                </c:pt>
                <c:pt idx="333">
                  <c:v>-1497.0731296497868</c:v>
                </c:pt>
                <c:pt idx="334">
                  <c:v>-1504.0421644279645</c:v>
                </c:pt>
                <c:pt idx="335">
                  <c:v>-1500.0112222971773</c:v>
                </c:pt>
                <c:pt idx="336">
                  <c:v>-1501.9803032896457</c:v>
                </c:pt>
                <c:pt idx="337">
                  <c:v>-1505.9494074378863</c:v>
                </c:pt>
                <c:pt idx="338">
                  <c:v>-1489.9185347747155</c:v>
                </c:pt>
                <c:pt idx="339">
                  <c:v>-1502.8876853332515</c:v>
                </c:pt>
                <c:pt idx="340">
                  <c:v>-1503.8568591469189</c:v>
                </c:pt>
                <c:pt idx="341">
                  <c:v>-1506.8260562494511</c:v>
                </c:pt>
                <c:pt idx="342">
                  <c:v>-1491.7952766748951</c:v>
                </c:pt>
                <c:pt idx="343">
                  <c:v>-1507.7645204576138</c:v>
                </c:pt>
                <c:pt idx="344">
                  <c:v>-1513.7337876322897</c:v>
                </c:pt>
                <c:pt idx="345">
                  <c:v>-1496.7030782339291</c:v>
                </c:pt>
                <c:pt idx="346">
                  <c:v>-1503.6723922978658</c:v>
                </c:pt>
                <c:pt idx="347">
                  <c:v>-1495.6417298597635</c:v>
                </c:pt>
                <c:pt idx="348">
                  <c:v>-1492.6110909556214</c:v>
                </c:pt>
                <c:pt idx="349">
                  <c:v>-1508.5804756217765</c:v>
                </c:pt>
                <c:pt idx="350">
                  <c:v>-1512.5498838949084</c:v>
                </c:pt>
                <c:pt idx="351">
                  <c:v>-1495.5193158120424</c:v>
                </c:pt>
                <c:pt idx="352">
                  <c:v>-1505.4887714105544</c:v>
                </c:pt>
                <c:pt idx="353">
                  <c:v>-1499.4582507281739</c:v>
                </c:pt>
                <c:pt idx="354">
                  <c:v>-1491.4277538029892</c:v>
                </c:pt>
                <c:pt idx="355">
                  <c:v>-1496.39728067345</c:v>
                </c:pt>
                <c:pt idx="356">
                  <c:v>-1503.3668313783733</c:v>
                </c:pt>
                <c:pt idx="357">
                  <c:v>-1512.3364059569462</c:v>
                </c:pt>
                <c:pt idx="358">
                  <c:v>-1501.3060044487311</c:v>
                </c:pt>
                <c:pt idx="359">
                  <c:v>-1492.2756268936691</c:v>
                </c:pt>
                <c:pt idx="360">
                  <c:v>-1502.2452733320861</c:v>
                </c:pt>
                <c:pt idx="361">
                  <c:v>-1487.2149438046949</c:v>
                </c:pt>
                <c:pt idx="362">
                  <c:v>-1502.1846383526017</c:v>
                </c:pt>
                <c:pt idx="363">
                  <c:v>-1496.1543570173101</c:v>
                </c:pt>
                <c:pt idx="364">
                  <c:v>-1502.124099840725</c:v>
                </c:pt>
                <c:pt idx="365">
                  <c:v>-1492.0938668651584</c:v>
                </c:pt>
                <c:pt idx="366">
                  <c:v>-1511.0636581333333</c:v>
                </c:pt>
                <c:pt idx="367">
                  <c:v>-1504.0334736883894</c:v>
                </c:pt>
                <c:pt idx="368">
                  <c:v>-1507.0033135738875</c:v>
                </c:pt>
                <c:pt idx="369">
                  <c:v>-1499.9731778338137</c:v>
                </c:pt>
                <c:pt idx="370">
                  <c:v>-1507.9430665125863</c:v>
                </c:pt>
                <c:pt idx="371">
                  <c:v>-1497.9129796550594</c:v>
                </c:pt>
                <c:pt idx="372">
                  <c:v>-1502.8829173065285</c:v>
                </c:pt>
                <c:pt idx="373">
                  <c:v>-1494.8528795127359</c:v>
                </c:pt>
                <c:pt idx="374">
                  <c:v>-1491.8228663198761</c:v>
                </c:pt>
                <c:pt idx="375">
                  <c:v>-1493.7928777746006</c:v>
                </c:pt>
                <c:pt idx="376">
                  <c:v>-1506.7629139240246</c:v>
                </c:pt>
                <c:pt idx="377">
                  <c:v>-1505.732974815731</c:v>
                </c:pt>
                <c:pt idx="378">
                  <c:v>-1490.7030604977772</c:v>
                </c:pt>
                <c:pt idx="379">
                  <c:v>-1497.6731710187003</c:v>
                </c:pt>
                <c:pt idx="380">
                  <c:v>-1505.6433064275232</c:v>
                </c:pt>
                <c:pt idx="381">
                  <c:v>-1491.6134667737604</c:v>
                </c:pt>
                <c:pt idx="382">
                  <c:v>-1510.5836521074234</c:v>
                </c:pt>
                <c:pt idx="383">
                  <c:v>-1502.5538624790279</c:v>
                </c:pt>
                <c:pt idx="384">
                  <c:v>-1503.5240979395985</c:v>
                </c:pt>
                <c:pt idx="385">
                  <c:v>-1498.4943585406763</c:v>
                </c:pt>
                <c:pt idx="386">
                  <c:v>-1490.4646443343247</c:v>
                </c:pt>
                <c:pt idx="387">
                  <c:v>-1486.4349553731347</c:v>
                </c:pt>
                <c:pt idx="388">
                  <c:v>-1498.4052917102335</c:v>
                </c:pt>
                <c:pt idx="389">
                  <c:v>-1496.3756533992894</c:v>
                </c:pt>
                <c:pt idx="390">
                  <c:v>-1497.3460404945192</c:v>
                </c:pt>
                <c:pt idx="391">
                  <c:v>-1501.3164530506947</c:v>
                </c:pt>
                <c:pt idx="392">
                  <c:v>-1489.2868911231499</c:v>
                </c:pt>
                <c:pt idx="393">
                  <c:v>-1480.2573547677873</c:v>
                </c:pt>
                <c:pt idx="394">
                  <c:v>-1486.2278440410864</c:v>
                </c:pt>
                <c:pt idx="395">
                  <c:v>-1485.1983590001089</c:v>
                </c:pt>
                <c:pt idx="396">
                  <c:v>-1493.1688997025078</c:v>
                </c:pt>
                <c:pt idx="397">
                  <c:v>-1502.1394662065334</c:v>
                </c:pt>
                <c:pt idx="398">
                  <c:v>-1487.1100585710419</c:v>
                </c:pt>
                <c:pt idx="399">
                  <c:v>-1496.0806768555024</c:v>
                </c:pt>
                <c:pt idx="400">
                  <c:v>-1484.0513211200041</c:v>
                </c:pt>
                <c:pt idx="401">
                  <c:v>-1486.0219914252662</c:v>
                </c:pt>
                <c:pt idx="402">
                  <c:v>-1498.992687832643</c:v>
                </c:pt>
                <c:pt idx="403">
                  <c:v>-1496.963410404134</c:v>
                </c:pt>
                <c:pt idx="404">
                  <c:v>-1489.9341592023918</c:v>
                </c:pt>
                <c:pt idx="405">
                  <c:v>-1480.9049342907297</c:v>
                </c:pt>
                <c:pt idx="406">
                  <c:v>-1475.8757357331306</c:v>
                </c:pt>
                <c:pt idx="407">
                  <c:v>-1489.8465635942553</c:v>
                </c:pt>
                <c:pt idx="408">
                  <c:v>-1480.8174179394521</c:v>
                </c:pt>
                <c:pt idx="409">
                  <c:v>-1478.7882988347644</c:v>
                </c:pt>
                <c:pt idx="410">
                  <c:v>-1488.7592063469399</c:v>
                </c:pt>
                <c:pt idx="411">
                  <c:v>-1491.7301405434407</c:v>
                </c:pt>
                <c:pt idx="412">
                  <c:v>-1488.7011014924515</c:v>
                </c:pt>
                <c:pt idx="413">
                  <c:v>-1491.6720892628889</c:v>
                </c:pt>
                <c:pt idx="414">
                  <c:v>-1490.6431039244119</c:v>
                </c:pt>
                <c:pt idx="415">
                  <c:v>-1494.6141455474301</c:v>
                </c:pt>
                <c:pt idx="416">
                  <c:v>-1499.5852142031154</c:v>
                </c:pt>
                <c:pt idx="417">
                  <c:v>-1494.5563099634098</c:v>
                </c:pt>
                <c:pt idx="418">
                  <c:v>-1484.5274329010376</c:v>
                </c:pt>
                <c:pt idx="419">
                  <c:v>-1489.4985830895139</c:v>
                </c:pt>
                <c:pt idx="420">
                  <c:v>-1499.4697606031559</c:v>
                </c:pt>
                <c:pt idx="421">
                  <c:v>-1499.4409655170937</c:v>
                </c:pt>
                <c:pt idx="422">
                  <c:v>-1499.4121979072802</c:v>
                </c:pt>
                <c:pt idx="423">
                  <c:v>-1502.383457850503</c:v>
                </c:pt>
                <c:pt idx="424">
                  <c:v>-1493.3547454243944</c:v>
                </c:pt>
                <c:pt idx="425">
                  <c:v>-1499.326060707444</c:v>
                </c:pt>
                <c:pt idx="426">
                  <c:v>-1502.2974037790084</c:v>
                </c:pt>
                <c:pt idx="427">
                  <c:v>-1492.2687747193245</c:v>
                </c:pt>
                <c:pt idx="428">
                  <c:v>-1493.2401736095201</c:v>
                </c:pt>
                <c:pt idx="429">
                  <c:v>-1497.2116005316266</c:v>
                </c:pt>
                <c:pt idx="430">
                  <c:v>-1496.1830555685906</c:v>
                </c:pt>
                <c:pt idx="431">
                  <c:v>-1501.1545388042869</c:v>
                </c:pt>
                <c:pt idx="432">
                  <c:v>-1497.1260503235301</c:v>
                </c:pt>
                <c:pt idx="433">
                  <c:v>-1483.0975902120886</c:v>
                </c:pt>
                <c:pt idx="434">
                  <c:v>-1498.069158556696</c:v>
                </c:pt>
                <c:pt idx="435">
                  <c:v>-1486.0407554450662</c:v>
                </c:pt>
                <c:pt idx="436">
                  <c:v>-1500.0123809659046</c:v>
                </c:pt>
                <c:pt idx="437">
                  <c:v>-1496.9840352089238</c:v>
                </c:pt>
                <c:pt idx="438">
                  <c:v>-1488.9557182648552</c:v>
                </c:pt>
                <c:pt idx="439">
                  <c:v>-1509.9274302254651</c:v>
                </c:pt>
                <c:pt idx="440">
                  <c:v>-1498.8991711835677</c:v>
                </c:pt>
                <c:pt idx="441">
                  <c:v>-1481.8709412330397</c:v>
                </c:pt>
                <c:pt idx="442">
                  <c:v>-1492.8427404688355</c:v>
                </c:pt>
                <c:pt idx="443">
                  <c:v>-1491.8145689870018</c:v>
                </c:pt>
                <c:pt idx="444">
                  <c:v>-1500.7864268846924</c:v>
                </c:pt>
                <c:pt idx="445">
                  <c:v>-1484.758314260185</c:v>
                </c:pt>
                <c:pt idx="446">
                  <c:v>-1498.7302312128948</c:v>
                </c:pt>
                <c:pt idx="447">
                  <c:v>-1496.7021778433925</c:v>
                </c:pt>
                <c:pt idx="448">
                  <c:v>-1493.6741542534191</c:v>
                </c:pt>
                <c:pt idx="449">
                  <c:v>-1504.6461605459035</c:v>
                </c:pt>
                <c:pt idx="450">
                  <c:v>-1494.6181968249775</c:v>
                </c:pt>
                <c:pt idx="451">
                  <c:v>-1493.5902631959952</c:v>
                </c:pt>
                <c:pt idx="452">
                  <c:v>-1496.5623597655485</c:v>
                </c:pt>
                <c:pt idx="453">
                  <c:v>-1507.534486641485</c:v>
                </c:pt>
                <c:pt idx="454">
                  <c:v>-1492.5066439329266</c:v>
                </c:pt>
                <c:pt idx="455">
                  <c:v>-1502.4788317502869</c:v>
                </c:pt>
                <c:pt idx="456">
                  <c:v>-1500.4510502052901</c:v>
                </c:pt>
                <c:pt idx="457">
                  <c:v>-1503.42329941099</c:v>
                </c:pt>
                <c:pt idx="458">
                  <c:v>-1500.3955794817882</c:v>
                </c:pt>
                <c:pt idx="459">
                  <c:v>-1503.367890533455</c:v>
                </c:pt>
                <c:pt idx="460">
                  <c:v>-1504.3402326831472</c:v>
                </c:pt>
                <c:pt idx="461">
                  <c:v>-1495.3126060494305</c:v>
                </c:pt>
                <c:pt idx="462">
                  <c:v>-1505.2850107522981</c:v>
                </c:pt>
                <c:pt idx="463">
                  <c:v>-1499.2574469131919</c:v>
                </c:pt>
                <c:pt idx="464">
                  <c:v>-1491.2299146550247</c:v>
                </c:pt>
                <c:pt idx="465">
                  <c:v>-1494.2024141022002</c:v>
                </c:pt>
                <c:pt idx="466">
                  <c:v>-1492.174945380636</c:v>
                </c:pt>
                <c:pt idx="467">
                  <c:v>-1502.147508617785</c:v>
                </c:pt>
                <c:pt idx="468">
                  <c:v>-1501.1201039426589</c:v>
                </c:pt>
                <c:pt idx="469">
                  <c:v>-1495.0927314858504</c:v>
                </c:pt>
                <c:pt idx="470">
                  <c:v>-1500.0653913795572</c:v>
                </c:pt>
                <c:pt idx="471">
                  <c:v>-1500.0380837576054</c:v>
                </c:pt>
                <c:pt idx="472">
                  <c:v>-1498.0108087554745</c:v>
                </c:pt>
                <c:pt idx="473">
                  <c:v>-1492.9835665103208</c:v>
                </c:pt>
                <c:pt idx="474">
                  <c:v>-1496.9563571610036</c:v>
                </c:pt>
                <c:pt idx="475">
                  <c:v>-1495.9291808481105</c:v>
                </c:pt>
                <c:pt idx="476">
                  <c:v>-1488.902037713983</c:v>
                </c:pt>
                <c:pt idx="477">
                  <c:v>-1506.8749279027434</c:v>
                </c:pt>
                <c:pt idx="478">
                  <c:v>-1504.8478515603213</c:v>
                </c:pt>
                <c:pt idx="479">
                  <c:v>-1509.8208088344811</c:v>
                </c:pt>
                <c:pt idx="480">
                  <c:v>-1496.7937998748505</c:v>
                </c:pt>
                <c:pt idx="481">
                  <c:v>-1504.7668248329476</c:v>
                </c:pt>
                <c:pt idx="482">
                  <c:v>-1498.7398838622112</c:v>
                </c:pt>
                <c:pt idx="483">
                  <c:v>-1497.7129771180287</c:v>
                </c:pt>
                <c:pt idx="484">
                  <c:v>-1499.6861047577679</c:v>
                </c:pt>
                <c:pt idx="485">
                  <c:v>-1502.6592669408053</c:v>
                </c:pt>
                <c:pt idx="486">
                  <c:v>-1505.6324638285589</c:v>
                </c:pt>
                <c:pt idx="487">
                  <c:v>-1507.6056955845188</c:v>
                </c:pt>
                <c:pt idx="488">
                  <c:v>-1484.5789623742796</c:v>
                </c:pt>
                <c:pt idx="489">
                  <c:v>-1501.5522643655731</c:v>
                </c:pt>
                <c:pt idx="490">
                  <c:v>-1493.5256017283016</c:v>
                </c:pt>
                <c:pt idx="491">
                  <c:v>-1499.4989746345721</c:v>
                </c:pt>
                <c:pt idx="492">
                  <c:v>-1494.4723832587304</c:v>
                </c:pt>
                <c:pt idx="493">
                  <c:v>-1504.4458277773963</c:v>
                </c:pt>
                <c:pt idx="494">
                  <c:v>-1493.4193083695002</c:v>
                </c:pt>
                <c:pt idx="495">
                  <c:v>-1501.3928252163189</c:v>
                </c:pt>
                <c:pt idx="496">
                  <c:v>-1505.3663785015121</c:v>
                </c:pt>
                <c:pt idx="497">
                  <c:v>-1511.3399684111623</c:v>
                </c:pt>
                <c:pt idx="498">
                  <c:v>-1494.3135951338113</c:v>
                </c:pt>
                <c:pt idx="499">
                  <c:v>-1494.2872588605007</c:v>
                </c:pt>
                <c:pt idx="500">
                  <c:v>-1494.2609597848109</c:v>
                </c:pt>
                <c:pt idx="501">
                  <c:v>-1500.2346981029034</c:v>
                </c:pt>
                <c:pt idx="502">
                  <c:v>-1485.2084740135608</c:v>
                </c:pt>
                <c:pt idx="503">
                  <c:v>-1500.1822877182301</c:v>
                </c:pt>
                <c:pt idx="504">
                  <c:v>-1506.1561394210651</c:v>
                </c:pt>
                <c:pt idx="505">
                  <c:v>-1502.1300293289712</c:v>
                </c:pt>
                <c:pt idx="506">
                  <c:v>-1504.1039576516491</c:v>
                </c:pt>
                <c:pt idx="507">
                  <c:v>-1475.0779246016418</c:v>
                </c:pt>
                <c:pt idx="508">
                  <c:v>-1501.0519303943797</c:v>
                </c:pt>
                <c:pt idx="509">
                  <c:v>-1506.0259752482289</c:v>
                </c:pt>
                <c:pt idx="510">
                  <c:v>-1490.0000593845389</c:v>
                </c:pt>
                <c:pt idx="511">
                  <c:v>-1493.9741830276923</c:v>
                </c:pt>
                <c:pt idx="512">
                  <c:v>-1490.9483464051552</c:v>
                </c:pt>
                <c:pt idx="513">
                  <c:v>-1488.9225497475277</c:v>
                </c:pt>
                <c:pt idx="514">
                  <c:v>-1484.8967932885962</c:v>
                </c:pt>
                <c:pt idx="515">
                  <c:v>-1494.8710772653869</c:v>
                </c:pt>
                <c:pt idx="516">
                  <c:v>-1489.84540191822</c:v>
                </c:pt>
                <c:pt idx="517">
                  <c:v>-1499.8197674907644</c:v>
                </c:pt>
                <c:pt idx="518">
                  <c:v>-1500.794174230095</c:v>
                </c:pt>
                <c:pt idx="519">
                  <c:v>-1496.768622386749</c:v>
                </c:pt>
                <c:pt idx="520">
                  <c:v>-1502.7431122147859</c:v>
                </c:pt>
                <c:pt idx="521">
                  <c:v>-1508.7176439718457</c:v>
                </c:pt>
                <c:pt idx="522">
                  <c:v>-1485.6922179192115</c:v>
                </c:pt>
                <c:pt idx="523">
                  <c:v>-1494.6668343218705</c:v>
                </c:pt>
                <c:pt idx="524">
                  <c:v>-1486.6414934485774</c:v>
                </c:pt>
                <c:pt idx="525">
                  <c:v>-1490.6161955719199</c:v>
                </c:pt>
                <c:pt idx="526">
                  <c:v>-1495.5909409683845</c:v>
                </c:pt>
                <c:pt idx="527">
                  <c:v>-1501.5657299184227</c:v>
                </c:pt>
                <c:pt idx="528">
                  <c:v>-1507.5405627065218</c:v>
                </c:pt>
                <c:pt idx="529">
                  <c:v>-1495.5154396212724</c:v>
                </c:pt>
                <c:pt idx="530">
                  <c:v>-1495.4903609554424</c:v>
                </c:pt>
                <c:pt idx="531">
                  <c:v>-1502.465327006048</c:v>
                </c:pt>
                <c:pt idx="532">
                  <c:v>-1490.4403380744295</c:v>
                </c:pt>
                <c:pt idx="533">
                  <c:v>-1486.4153944663267</c:v>
                </c:pt>
                <c:pt idx="534">
                  <c:v>-1502.3904964919561</c:v>
                </c:pt>
                <c:pt idx="535">
                  <c:v>-1489.365644466091</c:v>
                </c:pt>
                <c:pt idx="536">
                  <c:v>-1498.3408387081415</c:v>
                </c:pt>
                <c:pt idx="537">
                  <c:v>-1497.316079542237</c:v>
                </c:pt>
                <c:pt idx="538">
                  <c:v>-1491.2913672973111</c:v>
                </c:pt>
                <c:pt idx="539">
                  <c:v>-1495.2667023071867</c:v>
                </c:pt>
                <c:pt idx="540">
                  <c:v>-1509.2420849106645</c:v>
                </c:pt>
                <c:pt idx="541">
                  <c:v>-1497.2175154516119</c:v>
                </c:pt>
                <c:pt idx="542">
                  <c:v>-1497.1929942790548</c:v>
                </c:pt>
                <c:pt idx="543">
                  <c:v>-1503.1685217472711</c:v>
                </c:pt>
                <c:pt idx="544">
                  <c:v>-1502.1440982158863</c:v>
                </c:pt>
                <c:pt idx="545">
                  <c:v>-1506.1197240499703</c:v>
                </c:pt>
                <c:pt idx="546">
                  <c:v>-1498.0953996201372</c:v>
                </c:pt>
                <c:pt idx="547">
                  <c:v>-1501.0711253026475</c:v>
                </c:pt>
                <c:pt idx="548">
                  <c:v>-1500.0469014795112</c:v>
                </c:pt>
                <c:pt idx="549">
                  <c:v>-1500.022728538594</c:v>
                </c:pt>
                <c:pt idx="550">
                  <c:v>-1504.9986068737257</c:v>
                </c:pt>
                <c:pt idx="551">
                  <c:v>-1506.9745368848119</c:v>
                </c:pt>
                <c:pt idx="552">
                  <c:v>-1502.9505189779445</c:v>
                </c:pt>
                <c:pt idx="553">
                  <c:v>-1499.9265535655206</c:v>
                </c:pt>
                <c:pt idx="554">
                  <c:v>-1500.9026410663585</c:v>
                </c:pt>
                <c:pt idx="555">
                  <c:v>-1505.8787819058182</c:v>
                </c:pt>
                <c:pt idx="556">
                  <c:v>-1494.8549765159264</c:v>
                </c:pt>
                <c:pt idx="557">
                  <c:v>-1511.8312253355011</c:v>
                </c:pt>
                <c:pt idx="558">
                  <c:v>-1500.8075288102814</c:v>
                </c:pt>
                <c:pt idx="559">
                  <c:v>-1488.7838873930586</c:v>
                </c:pt>
                <c:pt idx="560">
                  <c:v>-1501.7603015438115</c:v>
                </c:pt>
                <c:pt idx="561">
                  <c:v>-1498.7367717298432</c:v>
                </c:pt>
                <c:pt idx="562">
                  <c:v>-1510.7132984259229</c:v>
                </c:pt>
                <c:pt idx="563">
                  <c:v>-1495.6898821144296</c:v>
                </c:pt>
                <c:pt idx="564">
                  <c:v>-1499.6665232854987</c:v>
                </c:pt>
                <c:pt idx="565">
                  <c:v>-1500.6432224371731</c:v>
                </c:pt>
                <c:pt idx="566">
                  <c:v>-1505.6199800755574</c:v>
                </c:pt>
                <c:pt idx="567">
                  <c:v>-1492.5967967149747</c:v>
                </c:pt>
                <c:pt idx="568">
                  <c:v>-1502.573672878128</c:v>
                </c:pt>
                <c:pt idx="569">
                  <c:v>-1492.5506090962656</c:v>
                </c:pt>
                <c:pt idx="570">
                  <c:v>-1509.5276059093485</c:v>
                </c:pt>
                <c:pt idx="571">
                  <c:v>-1509.5046638662236</c:v>
                </c:pt>
                <c:pt idx="572">
                  <c:v>-1497.4817835248007</c:v>
                </c:pt>
                <c:pt idx="573">
                  <c:v>-1492.458965452232</c:v>
                </c:pt>
                <c:pt idx="574">
                  <c:v>-1499.4362102250971</c:v>
                </c:pt>
                <c:pt idx="575">
                  <c:v>-1512.4135184295933</c:v>
                </c:pt>
                <c:pt idx="576">
                  <c:v>-1506.3908906617276</c:v>
                </c:pt>
                <c:pt idx="577">
                  <c:v>-1494.3683275275162</c:v>
                </c:pt>
                <c:pt idx="578">
                  <c:v>-1502.3458296431861</c:v>
                </c:pt>
                <c:pt idx="579">
                  <c:v>-1492.323397635384</c:v>
                </c:pt>
                <c:pt idx="580">
                  <c:v>-1501.3010321413879</c:v>
                </c:pt>
                <c:pt idx="581">
                  <c:v>-1502.2787338093253</c:v>
                </c:pt>
                <c:pt idx="582">
                  <c:v>-1495.2565032983962</c:v>
                </c:pt>
                <c:pt idx="583">
                  <c:v>-1499.2343412791008</c:v>
                </c:pt>
                <c:pt idx="584">
                  <c:v>-1509.2122484334741</c:v>
                </c:pt>
                <c:pt idx="585">
                  <c:v>-1502.1902254553247</c:v>
                </c:pt>
                <c:pt idx="586">
                  <c:v>-1497.1682730504801</c:v>
                </c:pt>
                <c:pt idx="587">
                  <c:v>-1506.146391937039</c:v>
                </c:pt>
                <c:pt idx="588">
                  <c:v>-1502.1245828456267</c:v>
                </c:pt>
                <c:pt idx="589">
                  <c:v>-1505.1028465196614</c:v>
                </c:pt>
                <c:pt idx="590">
                  <c:v>-1506.0811837156223</c:v>
                </c:pt>
                <c:pt idx="591">
                  <c:v>-1490.0595952033273</c:v>
                </c:pt>
                <c:pt idx="592">
                  <c:v>-1512.0380817662178</c:v>
                </c:pt>
                <c:pt idx="593">
                  <c:v>-1504.0166442016478</c:v>
                </c:pt>
                <c:pt idx="594">
                  <c:v>-1495.9952833211835</c:v>
                </c:pt>
                <c:pt idx="595">
                  <c:v>-1487.9739999509084</c:v>
                </c:pt>
                <c:pt idx="596">
                  <c:v>-1503.9527949317371</c:v>
                </c:pt>
                <c:pt idx="597">
                  <c:v>-1515.9316691197359</c:v>
                </c:pt>
                <c:pt idx="598">
                  <c:v>-1502.9106233864529</c:v>
                </c:pt>
                <c:pt idx="599">
                  <c:v>-1501.8896586192554</c:v>
                </c:pt>
                <c:pt idx="600">
                  <c:v>-1499.8687757216771</c:v>
                </c:pt>
                <c:pt idx="601">
                  <c:v>-1500.8479756137724</c:v>
                </c:pt>
                <c:pt idx="602">
                  <c:v>-1508.8272592324824</c:v>
                </c:pt>
                <c:pt idx="603">
                  <c:v>-1498.8066275320073</c:v>
                </c:pt>
                <c:pt idx="604">
                  <c:v>-1507.7860814841911</c:v>
                </c:pt>
                <c:pt idx="605">
                  <c:v>-1514.7656220789154</c:v>
                </c:pt>
                <c:pt idx="606">
                  <c:v>-1515.7452503245022</c:v>
                </c:pt>
                <c:pt idx="607">
                  <c:v>-1504.7249672481303</c:v>
                </c:pt>
                <c:pt idx="608">
                  <c:v>-1499.7047738962585</c:v>
                </c:pt>
                <c:pt idx="609">
                  <c:v>-1501.6846713350649</c:v>
                </c:pt>
                <c:pt idx="610">
                  <c:v>-1505.664660650893</c:v>
                </c:pt>
                <c:pt idx="611">
                  <c:v>-1500.6447429507134</c:v>
                </c:pt>
                <c:pt idx="612">
                  <c:v>-1498.6249193625956</c:v>
                </c:pt>
                <c:pt idx="613">
                  <c:v>-1510.6051910361941</c:v>
                </c:pt>
                <c:pt idx="614">
                  <c:v>-1508.5855591432455</c:v>
                </c:pt>
                <c:pt idx="615">
                  <c:v>-1496.5660248780819</c:v>
                </c:pt>
                <c:pt idx="616">
                  <c:v>-1492.5465894581553</c:v>
                </c:pt>
                <c:pt idx="617">
                  <c:v>-1502.5272541245786</c:v>
                </c:pt>
                <c:pt idx="618">
                  <c:v>-1510.5080201426802</c:v>
                </c:pt>
                <c:pt idx="619">
                  <c:v>-1508.4888888025735</c:v>
                </c:pt>
                <c:pt idx="620">
                  <c:v>-1498.4698614197439</c:v>
                </c:pt>
                <c:pt idx="621">
                  <c:v>-1485.45093933565</c:v>
                </c:pt>
                <c:pt idx="622">
                  <c:v>-1498.432123918343</c:v>
                </c:pt>
                <c:pt idx="623">
                  <c:v>-1506.4134165631024</c:v>
                </c:pt>
                <c:pt idx="624">
                  <c:v>-1502.3948186930897</c:v>
                </c:pt>
                <c:pt idx="625">
                  <c:v>-1497.3763317600219</c:v>
                </c:pt>
                <c:pt idx="626">
                  <c:v>-1487.3579572448614</c:v>
                </c:pt>
                <c:pt idx="627">
                  <c:v>-1492.3396966585281</c:v>
                </c:pt>
                <c:pt idx="628">
                  <c:v>-1496.32155154263</c:v>
                </c:pt>
                <c:pt idx="629">
                  <c:v>-1499.3035234702154</c:v>
                </c:pt>
                <c:pt idx="630">
                  <c:v>-1505.2856140465469</c:v>
                </c:pt>
                <c:pt idx="631">
                  <c:v>-1508.2678249098976</c:v>
                </c:pt>
                <c:pt idx="632">
                  <c:v>-1499.2501577323699</c:v>
                </c:pt>
                <c:pt idx="633">
                  <c:v>-1505.2326142207378</c:v>
                </c:pt>
                <c:pt idx="634">
                  <c:v>-1506.2151961173165</c:v>
                </c:pt>
                <c:pt idx="635">
                  <c:v>-1507.197905200853</c:v>
                </c:pt>
                <c:pt idx="636">
                  <c:v>-1499.1807432874471</c:v>
                </c:pt>
                <c:pt idx="637">
                  <c:v>-1501.1637122314974</c:v>
                </c:pt>
                <c:pt idx="638">
                  <c:v>-1512.1468139266753</c:v>
                </c:pt>
                <c:pt idx="639">
                  <c:v>-1511.1300503069303</c:v>
                </c:pt>
                <c:pt idx="640">
                  <c:v>-1501.1134233475218</c:v>
                </c:pt>
                <c:pt idx="641">
                  <c:v>-1496.0969350660855</c:v>
                </c:pt>
                <c:pt idx="642">
                  <c:v>-1514.0805875237293</c:v>
                </c:pt>
                <c:pt idx="643">
                  <c:v>-1509.0643828261648</c:v>
                </c:pt>
                <c:pt idx="644">
                  <c:v>-1512.0483231248711</c:v>
                </c:pt>
                <c:pt idx="645">
                  <c:v>-1500.0324106182959</c:v>
                </c:pt>
                <c:pt idx="646">
                  <c:v>-1502.0166475530921</c:v>
                </c:pt>
                <c:pt idx="647">
                  <c:v>-1509.0010362253943</c:v>
                </c:pt>
                <c:pt idx="648">
                  <c:v>-1510.9855789821333</c:v>
                </c:pt>
                <c:pt idx="649">
                  <c:v>-1498.9702782223926</c:v>
                </c:pt>
                <c:pt idx="650">
                  <c:v>-1498.9551363988066</c:v>
                </c:pt>
                <c:pt idx="651">
                  <c:v>-1494.9401560190033</c:v>
                </c:pt>
                <c:pt idx="652">
                  <c:v>-1507.9253396470926</c:v>
                </c:pt>
                <c:pt idx="653">
                  <c:v>-1510.9106899052013</c:v>
                </c:pt>
                <c:pt idx="654">
                  <c:v>-1507.896209475057</c:v>
                </c:pt>
                <c:pt idx="655">
                  <c:v>-1498.8819010996242</c:v>
                </c:pt>
                <c:pt idx="656">
                  <c:v>-1505.8677675847907</c:v>
                </c:pt>
                <c:pt idx="657">
                  <c:v>-1497.8538118011099</c:v>
                </c:pt>
                <c:pt idx="658">
                  <c:v>-1505.8400366855997</c:v>
                </c:pt>
                <c:pt idx="659">
                  <c:v>-1499.8264452435999</c:v>
                </c:pt>
                <c:pt idx="660">
                  <c:v>-1507.8130405506895</c:v>
                </c:pt>
                <c:pt idx="661">
                  <c:v>-1512.799825754669</c:v>
                </c:pt>
                <c:pt idx="662">
                  <c:v>-1505.7868040776061</c:v>
                </c:pt>
                <c:pt idx="663">
                  <c:v>-1506.7739788179513</c:v>
                </c:pt>
                <c:pt idx="664">
                  <c:v>-1503.7613533527231</c:v>
                </c:pt>
                <c:pt idx="665">
                  <c:v>-1502.7489311397667</c:v>
                </c:pt>
                <c:pt idx="666">
                  <c:v>-1509.7367157200888</c:v>
                </c:pt>
                <c:pt idx="667">
                  <c:v>-1508.7247107202718</c:v>
                </c:pt>
                <c:pt idx="668">
                  <c:v>-1508.7129198549696</c:v>
                </c:pt>
                <c:pt idx="669">
                  <c:v>-1505.7013469294895</c:v>
                </c:pt>
                <c:pt idx="670">
                  <c:v>-1511.6899958424624</c:v>
                </c:pt>
                <c:pt idx="671">
                  <c:v>-1503.6788705886047</c:v>
                </c:pt>
                <c:pt idx="672">
                  <c:v>-1510.6679752615782</c:v>
                </c:pt>
                <c:pt idx="673">
                  <c:v>-1503.6573140569469</c:v>
                </c:pt>
                <c:pt idx="674">
                  <c:v>-1510.6468912752389</c:v>
                </c:pt>
                <c:pt idx="675">
                  <c:v>-1501.6367113251172</c:v>
                </c:pt>
                <c:pt idx="676">
                  <c:v>-1493.6267787266609</c:v>
                </c:pt>
                <c:pt idx="677">
                  <c:v>-1511.6170981147645</c:v>
                </c:pt>
                <c:pt idx="678">
                  <c:v>-1499.6076742426585</c:v>
                </c:pt>
                <c:pt idx="679">
                  <c:v>-1505.5985119855557</c:v>
                </c:pt>
                <c:pt idx="680">
                  <c:v>-1505.5896163444315</c:v>
                </c:pt>
                <c:pt idx="681">
                  <c:v>-1503.580992449939</c:v>
                </c:pt>
                <c:pt idx="682">
                  <c:v>-1505.5726455664694</c:v>
                </c:pt>
                <c:pt idx="683">
                  <c:v>-1507.5645810963599</c:v>
                </c:pt>
                <c:pt idx="684">
                  <c:v>-1504.5568045842574</c:v>
                </c:pt>
                <c:pt idx="685">
                  <c:v>-1503.5493217216442</c:v>
                </c:pt>
                <c:pt idx="686">
                  <c:v>-1504.5421383515334</c:v>
                </c:pt>
                <c:pt idx="687">
                  <c:v>-1509.5352604733384</c:v>
                </c:pt>
                <c:pt idx="688">
                  <c:v>-1500.5286942479283</c:v>
                </c:pt>
                <c:pt idx="689">
                  <c:v>-1502.5224460028733</c:v>
                </c:pt>
                <c:pt idx="690">
                  <c:v>-1503.5165222378907</c:v>
                </c:pt>
                <c:pt idx="691">
                  <c:v>-1506.5109296304997</c:v>
                </c:pt>
                <c:pt idx="692">
                  <c:v>-1507.5056750418946</c:v>
                </c:pt>
                <c:pt idx="693">
                  <c:v>-1497.5007655230438</c:v>
                </c:pt>
                <c:pt idx="694">
                  <c:v>-1508.4962083210296</c:v>
                </c:pt>
                <c:pt idx="695">
                  <c:v>-1502.4920108856327</c:v>
                </c:pt>
                <c:pt idx="696">
                  <c:v>-1504.4881808761795</c:v>
                </c:pt>
                <c:pt idx="697">
                  <c:v>-1512.4847261686589</c:v>
                </c:pt>
                <c:pt idx="698">
                  <c:v>-1504.4816548631236</c:v>
                </c:pt>
                <c:pt idx="699">
                  <c:v>-1508.4789752913869</c:v>
                </c:pt>
                <c:pt idx="700">
                  <c:v>-1503.4766960250322</c:v>
                </c:pt>
                <c:pt idx="701">
                  <c:v>-1507.474825883744</c:v>
                </c:pt>
                <c:pt idx="702">
                  <c:v>-1497.4733739439826</c:v>
                </c:pt>
                <c:pt idx="703">
                  <c:v>-1506.4723495480102</c:v>
                </c:pt>
                <c:pt idx="704">
                  <c:v>-1507.4717623132949</c:v>
                </c:pt>
                <c:pt idx="705">
                  <c:v>-1505.4716221422989</c:v>
                </c:pt>
                <c:pt idx="706">
                  <c:v>-1510.4719392326815</c:v>
                </c:pt>
                <c:pt idx="707">
                  <c:v>-1495.4727240879263</c:v>
                </c:pt>
                <c:pt idx="708">
                  <c:v>-1503.4739875284201</c:v>
                </c:pt>
                <c:pt idx="709">
                  <c:v>-1508.475740703002</c:v>
                </c:pt>
                <c:pt idx="710">
                  <c:v>-1498.4779951010062</c:v>
                </c:pt>
                <c:pt idx="711">
                  <c:v>-1505.4807625648243</c:v>
                </c:pt>
                <c:pt idx="712">
                  <c:v>-1508.484055303011</c:v>
                </c:pt>
                <c:pt idx="713">
                  <c:v>-1505.4878859039611</c:v>
                </c:pt>
                <c:pt idx="714">
                  <c:v>-1512.4922673501865</c:v>
                </c:pt>
                <c:pt idx="715">
                  <c:v>-1503.497213033223</c:v>
                </c:pt>
                <c:pt idx="716">
                  <c:v>-1502.5027367691996</c:v>
                </c:pt>
                <c:pt idx="717">
                  <c:v>-1511.5088528151036</c:v>
                </c:pt>
                <c:pt idx="718">
                  <c:v>-1512.5155758857761</c:v>
                </c:pt>
                <c:pt idx="719">
                  <c:v>-1509.5229211716803</c:v>
                </c:pt>
                <c:pt idx="720">
                  <c:v>-1510.5309043574748</c:v>
                </c:pt>
                <c:pt idx="721">
                  <c:v>-1507.5395416414433</c:v>
                </c:pt>
                <c:pt idx="722">
                  <c:v>-1496.548849755819</c:v>
                </c:pt>
                <c:pt idx="723">
                  <c:v>-1493.5588459880537</c:v>
                </c:pt>
                <c:pt idx="724">
                  <c:v>-1512.5695482030826</c:v>
                </c:pt>
                <c:pt idx="725">
                  <c:v>-1504.5809748666391</c:v>
                </c:pt>
                <c:pt idx="726">
                  <c:v>-1504.5931450696714</c:v>
                </c:pt>
                <c:pt idx="727">
                  <c:v>-1504.6060785539307</c:v>
                </c:pt>
                <c:pt idx="728">
                  <c:v>-1504.6197957387835</c:v>
                </c:pt>
                <c:pt idx="729">
                  <c:v>-1508.6343177493268</c:v>
                </c:pt>
                <c:pt idx="730">
                  <c:v>-1507.64966644587</c:v>
                </c:pt>
                <c:pt idx="731">
                  <c:v>-1497.6658644548679</c:v>
                </c:pt>
                <c:pt idx="732">
                  <c:v>-1507.6829352013781</c:v>
                </c:pt>
                <c:pt idx="733">
                  <c:v>-1505.7009029431385</c:v>
                </c:pt>
                <c:pt idx="734">
                  <c:v>-1498.7197928063517</c:v>
                </c:pt>
                <c:pt idx="735">
                  <c:v>-1505.739630823276</c:v>
                </c:pt>
                <c:pt idx="736">
                  <c:v>-1501.7604439717309</c:v>
                </c:pt>
                <c:pt idx="737">
                  <c:v>-1509.7822602166245</c:v>
                </c:pt>
                <c:pt idx="738">
                  <c:v>-1504.8051085536267</c:v>
                </c:pt>
                <c:pt idx="739">
                  <c:v>-1507.8290190551118</c:v>
                </c:pt>
                <c:pt idx="740">
                  <c:v>-1485.8540229185103</c:v>
                </c:pt>
                <c:pt idx="741">
                  <c:v>-1484.8801525172119</c:v>
                </c:pt>
                <c:pt idx="742">
                  <c:v>-1498.9074414541758</c:v>
                </c:pt>
                <c:pt idx="743">
                  <c:v>-1503.935924618416</c:v>
                </c:pt>
                <c:pt idx="744">
                  <c:v>-1503.965638244536</c:v>
                </c:pt>
                <c:pt idx="745">
                  <c:v>-1498.9966199755049</c:v>
                </c:pt>
                <c:pt idx="746">
                  <c:v>-1500.0289089288769</c:v>
                </c:pt>
                <c:pt idx="747">
                  <c:v>-1496.0625457666742</c:v>
                </c:pt>
                <c:pt idx="748">
                  <c:v>-1506.0975727691607</c:v>
                </c:pt>
                <c:pt idx="749">
                  <c:v>-1516.1340339127651</c:v>
                </c:pt>
                <c:pt idx="750">
                  <c:v>-1514.1719749524141</c:v>
                </c:pt>
                <c:pt idx="751">
                  <c:v>-1507.2114435085673</c:v>
                </c:pt>
                <c:pt idx="752">
                  <c:v>-1503.2524891592634</c:v>
                </c:pt>
                <c:pt idx="753">
                  <c:v>-1507.2951635375089</c:v>
                </c:pt>
                <c:pt idx="754">
                  <c:v>-1502.3395204343656</c:v>
                </c:pt>
                <c:pt idx="755">
                  <c:v>-1505.3856159081254</c:v>
                </c:pt>
                <c:pt idx="756">
                  <c:v>-1488.4335083999815</c:v>
                </c:pt>
                <c:pt idx="757">
                  <c:v>-1495.4832588566455</c:v>
                </c:pt>
                <c:pt idx="758">
                  <c:v>-1505.5349308603897</c:v>
                </c:pt>
                <c:pt idx="759">
                  <c:v>-1503.5885907670329</c:v>
                </c:pt>
                <c:pt idx="760">
                  <c:v>-1501.6443078524287</c:v>
                </c:pt>
                <c:pt idx="761">
                  <c:v>-1507.7021544680633</c:v>
                </c:pt>
                <c:pt idx="762">
                  <c:v>-1505.7622062064104</c:v>
                </c:pt>
                <c:pt idx="763">
                  <c:v>-1501.8245420767553</c:v>
                </c:pt>
                <c:pt idx="764">
                  <c:v>-1504.889244692248</c:v>
                </c:pt>
                <c:pt idx="765">
                  <c:v>-1503.9564004690149</c:v>
                </c:pt>
                <c:pt idx="766">
                  <c:v>-1509.0260998382234</c:v>
                </c:pt>
                <c:pt idx="767">
                  <c:v>-1499.0984374720763</c:v>
                </c:pt>
                <c:pt idx="768">
                  <c:v>-1504.1735125247837</c:v>
                </c:pt>
                <c:pt idx="769">
                  <c:v>-1510.2514288896677</c:v>
                </c:pt>
                <c:pt idx="770">
                  <c:v>-1495.3322954736368</c:v>
                </c:pt>
                <c:pt idx="771">
                  <c:v>-1503.4162264903907</c:v>
                </c:pt>
                <c:pt idx="772">
                  <c:v>-1498.5033417738284</c:v>
                </c:pt>
                <c:pt idx="773">
                  <c:v>-1502.5937671132658</c:v>
                </c:pt>
                <c:pt idx="774">
                  <c:v>-1499.6876346122162</c:v>
                </c:pt>
                <c:pt idx="775">
                  <c:v>-1502.7850830726443</c:v>
                </c:pt>
                <c:pt idx="776">
                  <c:v>-1510.8862584067849</c:v>
                </c:pt>
                <c:pt idx="777">
                  <c:v>-1507.9913140788058</c:v>
                </c:pt>
                <c:pt idx="778">
                  <c:v>-1490.1004115788155</c:v>
                </c:pt>
                <c:pt idx="779">
                  <c:v>-1511.2137209319501</c:v>
                </c:pt>
                <c:pt idx="780">
                  <c:v>-1501.3314212455405</c:v>
                </c:pt>
                <c:pt idx="781">
                  <c:v>-1499.4537012976459</c:v>
                </c:pt>
                <c:pt idx="782">
                  <c:v>-1499.5807601705724</c:v>
                </c:pt>
                <c:pt idx="783">
                  <c:v>-1506.7128079333472</c:v>
                </c:pt>
                <c:pt idx="784">
                  <c:v>-1501.8500663775185</c:v>
                </c:pt>
                <c:pt idx="785">
                  <c:v>-1503.992769811103</c:v>
                </c:pt>
                <c:pt idx="786">
                  <c:v>-1503.1411659159851</c:v>
                </c:pt>
                <c:pt idx="787">
                  <c:v>-1509.2955166746376</c:v>
                </c:pt>
                <c:pt idx="788">
                  <c:v>-1484.45609937264</c:v>
                </c:pt>
                <c:pt idx="789">
                  <c:v>-1506.6232076841657</c:v>
                </c:pt>
                <c:pt idx="790">
                  <c:v>-1500.7971528483788</c:v>
                </c:pt>
                <c:pt idx="791">
                  <c:v>-1500.9782649455499</c:v>
                </c:pt>
                <c:pt idx="792">
                  <c:v>-1511.1668942826677</c:v>
                </c:pt>
                <c:pt idx="793">
                  <c:v>-1509.3634128994188</c:v>
                </c:pt>
                <c:pt idx="794">
                  <c:v>-1499.5682162066373</c:v>
                </c:pt>
                <c:pt idx="795">
                  <c:v>-1503.7817247707103</c:v>
                </c:pt>
                <c:pt idx="796">
                  <c:v>-1501.0043862589932</c:v>
                </c:pt>
                <c:pt idx="797">
                  <c:v>-1498.2366775630526</c:v>
                </c:pt>
                <c:pt idx="798">
                  <c:v>-1503.4791071185657</c:v>
                </c:pt>
                <c:pt idx="799">
                  <c:v>-1499.7322174429698</c:v>
                </c:pt>
                <c:pt idx="800">
                  <c:v>-1514.9965879145398</c:v>
                </c:pt>
                <c:pt idx="801">
                  <c:v>-1497.2728378195068</c:v>
                </c:pt>
                <c:pt idx="802">
                  <c:v>-1498.5616296971825</c:v>
                </c:pt>
                <c:pt idx="803">
                  <c:v>-1492.8636730168644</c:v>
                </c:pt>
                <c:pt idx="804">
                  <c:v>-1503.1797282246789</c:v>
                </c:pt>
                <c:pt idx="805">
                  <c:v>-1501.5106112035219</c:v>
                </c:pt>
                <c:pt idx="806">
                  <c:v>-1501.8571981950013</c:v>
                </c:pt>
                <c:pt idx="807">
                  <c:v>-1494.2204312389076</c:v>
                </c:pt>
                <c:pt idx="808">
                  <c:v>-1502.6013241933531</c:v>
                </c:pt>
                <c:pt idx="809">
                  <c:v>-1505.0009694075216</c:v>
                </c:pt>
                <c:pt idx="810">
                  <c:v>-1511.4205451291618</c:v>
                </c:pt>
                <c:pt idx="811">
                  <c:v>-1493.8613237407683</c:v>
                </c:pt>
                <c:pt idx="812">
                  <c:v>-1490.3246809321245</c:v>
                </c:pt>
                <c:pt idx="813">
                  <c:v>-1502.8121059328905</c:v>
                </c:pt>
                <c:pt idx="814">
                  <c:v>-1503.3252129475998</c:v>
                </c:pt>
                <c:pt idx="815">
                  <c:v>-1493.8657539573078</c:v>
                </c:pt>
                <c:pt idx="816">
                  <c:v>-1501.4356330778162</c:v>
                </c:pt>
                <c:pt idx="817">
                  <c:v>-1503.036922694615</c:v>
                </c:pt>
                <c:pt idx="818">
                  <c:v>-1501.6718816303373</c:v>
                </c:pt>
                <c:pt idx="819">
                  <c:v>-1506.342975642722</c:v>
                </c:pt>
                <c:pt idx="820">
                  <c:v>-1510.0529006011363</c:v>
                </c:pt>
                <c:pt idx="821">
                  <c:v>-1500.8046087493185</c:v>
                </c:pt>
                <c:pt idx="822">
                  <c:v>-1490.6013385331332</c:v>
                </c:pt>
                <c:pt idx="823">
                  <c:v>-1506.4466485573728</c:v>
                </c:pt>
                <c:pt idx="824">
                  <c:v>-1497.3444563380344</c:v>
                </c:pt>
                <c:pt idx="825">
                  <c:v>-1508.2990826400166</c:v>
                </c:pt>
                <c:pt idx="826">
                  <c:v>-1503.3153023396326</c:v>
                </c:pt>
                <c:pt idx="827">
                  <c:v>-1522.3984029329058</c:v>
                </c:pt>
                <c:pt idx="828">
                  <c:v>-1512.5542520320041</c:v>
                </c:pt>
                <c:pt idx="829">
                  <c:v>-1501.7893754632453</c:v>
                </c:pt>
                <c:pt idx="830">
                  <c:v>-1505.1110479133883</c:v>
                </c:pt>
                <c:pt idx="831">
                  <c:v>-1494.5273984824864</c:v>
                </c:pt>
                <c:pt idx="832">
                  <c:v>-1506.0475340121318</c:v>
                </c:pt>
                <c:pt idx="833">
                  <c:v>-1503.6816836942901</c:v>
                </c:pt>
                <c:pt idx="834">
                  <c:v>-1503.4413692630621</c:v>
                </c:pt>
                <c:pt idx="835">
                  <c:v>-1505.339606075459</c:v>
                </c:pt>
                <c:pt idx="836">
                  <c:v>-1514.39114165806</c:v>
                </c:pt>
                <c:pt idx="837">
                  <c:v>-1517.612739914513</c:v>
                </c:pt>
                <c:pt idx="838">
                  <c:v>-1492.0235212615164</c:v>
                </c:pt>
                <c:pt idx="839">
                  <c:v>-1515.6453716326755</c:v>
                </c:pt>
                <c:pt idx="840">
                  <c:v>-1503.5034367564642</c:v>
                </c:pt>
                <c:pt idx="841">
                  <c:v>-1503.6267226445216</c:v>
                </c:pt>
                <c:pt idx="842">
                  <c:v>-1515.0488291894026</c:v>
                </c:pt>
                <c:pt idx="843">
                  <c:v>-1506.8088516810672</c:v>
                </c:pt>
                <c:pt idx="844">
                  <c:v>-1518.952495631276</c:v>
                </c:pt>
                <c:pt idx="845">
                  <c:v>-1528.5334645692942</c:v>
                </c:pt>
                <c:pt idx="846">
                  <c:v>-1501.6151999094011</c:v>
                </c:pt>
                <c:pt idx="847">
                  <c:v>-1514.2730787187622</c:v>
                </c:pt>
                <c:pt idx="848">
                  <c:v>-1507.5972123537197</c:v>
                </c:pt>
                <c:pt idx="849">
                  <c:v>-1520.6960411164498</c:v>
                </c:pt>
                <c:pt idx="850">
                  <c:v>-1519.7009942835505</c:v>
                </c:pt>
                <c:pt idx="851">
                  <c:v>-1516.772591712702</c:v>
                </c:pt>
                <c:pt idx="852">
                  <c:v>-1530.1085192297423</c:v>
                </c:pt>
                <c:pt idx="853">
                  <c:v>-1536.9544411022666</c:v>
                </c:pt>
                <c:pt idx="854">
                  <c:v>-1514.6186607330701</c:v>
                </c:pt>
                <c:pt idx="855">
                  <c:v>-1516.4922732162256</c:v>
                </c:pt>
                <c:pt idx="856">
                  <c:v>-1512.0772838245862</c:v>
                </c:pt>
                <c:pt idx="857">
                  <c:v>-1515.0264876440883</c:v>
                </c:pt>
                <c:pt idx="858">
                  <c:v>-1501.2010534603689</c:v>
                </c:pt>
                <c:pt idx="859">
                  <c:v>-1507.7553300999557</c:v>
                </c:pt>
                <c:pt idx="860">
                  <c:v>-1508.2644978413928</c:v>
                </c:pt>
                <c:pt idx="861">
                  <c:v>-1497.9214023878769</c:v>
                </c:pt>
                <c:pt idx="862">
                  <c:v>-1501.848282588785</c:v>
                </c:pt>
                <c:pt idx="863">
                  <c:v>-1522.605251213487</c:v>
                </c:pt>
                <c:pt idx="864">
                  <c:v>-1501.0470480941424</c:v>
                </c:pt>
                <c:pt idx="865">
                  <c:v>-1472.818037712839</c:v>
                </c:pt>
                <c:pt idx="866">
                  <c:v>-1458.057261701209</c:v>
                </c:pt>
                <c:pt idx="867">
                  <c:v>-1418.460173058497</c:v>
                </c:pt>
                <c:pt idx="868">
                  <c:v>-1333.9381255979645</c:v>
                </c:pt>
                <c:pt idx="869">
                  <c:v>-1219.505610529236</c:v>
                </c:pt>
                <c:pt idx="870">
                  <c:v>-1262.394461233609</c:v>
                </c:pt>
                <c:pt idx="871">
                  <c:v>-1527.0101165582528</c:v>
                </c:pt>
                <c:pt idx="872">
                  <c:v>-2152.5056509763199</c:v>
                </c:pt>
                <c:pt idx="873">
                  <c:v>-2412.3900847930499</c:v>
                </c:pt>
                <c:pt idx="874">
                  <c:v>-1408.8649731923715</c:v>
                </c:pt>
                <c:pt idx="875">
                  <c:v>-782.16954024093502</c:v>
                </c:pt>
                <c:pt idx="876">
                  <c:v>-1402.4732758923601</c:v>
                </c:pt>
                <c:pt idx="877">
                  <c:v>-1667.573812444045</c:v>
                </c:pt>
                <c:pt idx="878">
                  <c:v>-1531.3195195506473</c:v>
                </c:pt>
                <c:pt idx="879">
                  <c:v>-1427.3017966981474</c:v>
                </c:pt>
                <c:pt idx="880">
                  <c:v>-1561.9073145726345</c:v>
                </c:pt>
                <c:pt idx="881">
                  <c:v>-1624.0644005036329</c:v>
                </c:pt>
                <c:pt idx="882">
                  <c:v>-1631.1020246376083</c:v>
                </c:pt>
                <c:pt idx="883">
                  <c:v>-1591.0691394275157</c:v>
                </c:pt>
                <c:pt idx="884">
                  <c:v>-1570.631134660568</c:v>
                </c:pt>
                <c:pt idx="885">
                  <c:v>-1543.0015231648522</c:v>
                </c:pt>
                <c:pt idx="886">
                  <c:v>-1479.4908363153418</c:v>
                </c:pt>
                <c:pt idx="887">
                  <c:v>-1491.5452323112254</c:v>
                </c:pt>
                <c:pt idx="888">
                  <c:v>-1502.6196027992485</c:v>
                </c:pt>
                <c:pt idx="889">
                  <c:v>-1505.9990516229591</c:v>
                </c:pt>
                <c:pt idx="890">
                  <c:v>-1539.1216302796975</c:v>
                </c:pt>
                <c:pt idx="891">
                  <c:v>-1527.1749695327799</c:v>
                </c:pt>
                <c:pt idx="892">
                  <c:v>-1555.8479379573341</c:v>
                </c:pt>
                <c:pt idx="893">
                  <c:v>-1560.1730713701313</c:v>
                </c:pt>
                <c:pt idx="894">
                  <c:v>-1527.4238472221521</c:v>
                </c:pt>
                <c:pt idx="895">
                  <c:v>-1542.0460620449144</c:v>
                </c:pt>
                <c:pt idx="896">
                  <c:v>-1524.610974226581</c:v>
                </c:pt>
                <c:pt idx="897">
                  <c:v>-1538.7826698252545</c:v>
                </c:pt>
                <c:pt idx="898">
                  <c:v>-1528.294923954898</c:v>
                </c:pt>
                <c:pt idx="899">
                  <c:v>-1522.934526213654</c:v>
                </c:pt>
                <c:pt idx="900">
                  <c:v>-1529.529085221666</c:v>
                </c:pt>
                <c:pt idx="901">
                  <c:v>-1512.937987590547</c:v>
                </c:pt>
                <c:pt idx="902">
                  <c:v>-1507.0456116856822</c:v>
                </c:pt>
                <c:pt idx="903">
                  <c:v>-1507.7561753022985</c:v>
                </c:pt>
                <c:pt idx="904">
                  <c:v>-1509.9897823641227</c:v>
                </c:pt>
                <c:pt idx="905">
                  <c:v>-1502.6793598277206</c:v>
                </c:pt>
                <c:pt idx="906">
                  <c:v>-1507.7682627010947</c:v>
                </c:pt>
                <c:pt idx="907">
                  <c:v>-1509.2083855617484</c:v>
                </c:pt>
                <c:pt idx="908">
                  <c:v>-1510.9586616702638</c:v>
                </c:pt>
                <c:pt idx="909">
                  <c:v>-1506.9838612982064</c:v>
                </c:pt>
                <c:pt idx="910">
                  <c:v>-1506.2536229444029</c:v>
                </c:pt>
                <c:pt idx="911">
                  <c:v>-1511.7416672161148</c:v>
                </c:pt>
                <c:pt idx="912">
                  <c:v>-1514.4251550227418</c:v>
                </c:pt>
                <c:pt idx="913">
                  <c:v>-1501.284160561607</c:v>
                </c:pt>
                <c:pt idx="914">
                  <c:v>-1504.3012362028824</c:v>
                </c:pt>
                <c:pt idx="915">
                  <c:v>-1525.4610513945229</c:v>
                </c:pt>
                <c:pt idx="916">
                  <c:v>-1490.7500915302733</c:v>
                </c:pt>
                <c:pt idx="917">
                  <c:v>-1495.1564056587804</c:v>
                </c:pt>
                <c:pt idx="918">
                  <c:v>-1513.6693941810995</c:v>
                </c:pt>
                <c:pt idx="919">
                  <c:v>-1507.2796294498673</c:v>
                </c:pt>
                <c:pt idx="920">
                  <c:v>-1496.9787035663064</c:v>
                </c:pt>
                <c:pt idx="921">
                  <c:v>-1507.7590987605281</c:v>
                </c:pt>
                <c:pt idx="922">
                  <c:v>-1496.6140766034557</c:v>
                </c:pt>
                <c:pt idx="923">
                  <c:v>-1505.537582985871</c:v>
                </c:pt>
                <c:pt idx="924">
                  <c:v>-1507.5241663501479</c:v>
                </c:pt>
                <c:pt idx="925">
                  <c:v>-1500.5689071026948</c:v>
                </c:pt>
                <c:pt idx="926">
                  <c:v>-1507.6673564927132</c:v>
                </c:pt>
                <c:pt idx="927">
                  <c:v>-1493.8154835331566</c:v>
                </c:pt>
                <c:pt idx="928">
                  <c:v>-1502.0096287764338</c:v>
                </c:pt>
                <c:pt idx="929">
                  <c:v>-1509.2464639511411</c:v>
                </c:pt>
                <c:pt idx="930">
                  <c:v>-1504.5229566253374</c:v>
                </c:pt>
                <c:pt idx="931">
                  <c:v>-1505.8363391932478</c:v>
                </c:pt>
                <c:pt idx="932">
                  <c:v>-1512.1840815910555</c:v>
                </c:pt>
                <c:pt idx="933">
                  <c:v>-1496.5638672378414</c:v>
                </c:pt>
                <c:pt idx="934">
                  <c:v>-1500.9735717730823</c:v>
                </c:pt>
                <c:pt idx="935">
                  <c:v>-1497.411244225174</c:v>
                </c:pt>
                <c:pt idx="936">
                  <c:v>-1495.8750902983422</c:v>
                </c:pt>
                <c:pt idx="937">
                  <c:v>-1490.363457509832</c:v>
                </c:pt>
                <c:pt idx="938">
                  <c:v>-1507.8748219468573</c:v>
                </c:pt>
                <c:pt idx="939">
                  <c:v>-1508.4077764446149</c:v>
                </c:pt>
                <c:pt idx="940">
                  <c:v>-1498.9610200136756</c:v>
                </c:pt>
                <c:pt idx="941">
                  <c:v>-1500.5333483680658</c:v>
                </c:pt>
                <c:pt idx="942">
                  <c:v>-1511.1236454249668</c:v>
                </c:pt>
                <c:pt idx="943">
                  <c:v>-1506.7308756637474</c:v>
                </c:pt>
                <c:pt idx="944">
                  <c:v>-1499.3540772464382</c:v>
                </c:pt>
                <c:pt idx="945">
                  <c:v>-1504.9923558141268</c:v>
                </c:pt>
                <c:pt idx="946">
                  <c:v>-1504.644878884412</c:v>
                </c:pt>
                <c:pt idx="947">
                  <c:v>-1490.3108707842616</c:v>
                </c:pt>
                <c:pt idx="948">
                  <c:v>-1498.9896080605686</c:v>
                </c:pt>
                <c:pt idx="949">
                  <c:v>-1484.6804153176199</c:v>
                </c:pt>
                <c:pt idx="950">
                  <c:v>-1500.3826614366749</c:v>
                </c:pt>
                <c:pt idx="951">
                  <c:v>-1494.0957561380817</c:v>
                </c:pt>
                <c:pt idx="952">
                  <c:v>-1501.8191468509058</c:v>
                </c:pt>
                <c:pt idx="953">
                  <c:v>-1498.5523158590281</c:v>
                </c:pt>
                <c:pt idx="954">
                  <c:v>-1493.2947776961503</c:v>
                </c:pt>
                <c:pt idx="955">
                  <c:v>-1507.0460767651989</c:v>
                </c:pt>
                <c:pt idx="956">
                  <c:v>-1497.8057851603016</c:v>
                </c:pt>
                <c:pt idx="957">
                  <c:v>-1491.5735006718708</c:v>
                </c:pt>
                <c:pt idx="958">
                  <c:v>-1493.3488449574068</c:v>
                </c:pt>
                <c:pt idx="959">
                  <c:v>-1488.1314618624706</c:v>
                </c:pt>
                <c:pt idx="960">
                  <c:v>-1497.9210158778999</c:v>
                </c:pt>
                <c:pt idx="961">
                  <c:v>-1498.7171907207733</c:v>
                </c:pt>
                <c:pt idx="962">
                  <c:v>-1486.5196880279109</c:v>
                </c:pt>
                <c:pt idx="963">
                  <c:v>-1496.3282261518204</c:v>
                </c:pt>
                <c:pt idx="964">
                  <c:v>-1501.1425390500135</c:v>
                </c:pt>
                <c:pt idx="965">
                  <c:v>-1498.9623752595021</c:v>
                </c:pt>
                <c:pt idx="966">
                  <c:v>-1499.7874969490958</c:v>
                </c:pt>
                <c:pt idx="967">
                  <c:v>-1504.6176790428201</c:v>
                </c:pt>
                <c:pt idx="968">
                  <c:v>-1498.4527084084243</c:v>
                </c:pt>
                <c:pt idx="969">
                  <c:v>-1491.2923831055127</c:v>
                </c:pt>
                <c:pt idx="970">
                  <c:v>-1509.136511688341</c:v>
                </c:pt>
                <c:pt idx="971">
                  <c:v>-1504.9849125587871</c:v>
                </c:pt>
                <c:pt idx="972">
                  <c:v>-1493.8374133654083</c:v>
                </c:pt>
                <c:pt idx="973">
                  <c:v>-1489.693850444871</c:v>
                </c:pt>
                <c:pt idx="974">
                  <c:v>-1500.5540683023755</c:v>
                </c:pt>
                <c:pt idx="975">
                  <c:v>-1500.4179191279904</c:v>
                </c:pt>
                <c:pt idx="976">
                  <c:v>-1496.2852623460949</c:v>
                </c:pt>
                <c:pt idx="977">
                  <c:v>-1497.1559641953563</c:v>
                </c:pt>
                <c:pt idx="978">
                  <c:v>-1496.029897336907</c:v>
                </c:pt>
                <c:pt idx="979">
                  <c:v>-1499.9069404885745</c:v>
                </c:pt>
                <c:pt idx="980">
                  <c:v>-1490.7869780832043</c:v>
                </c:pt>
                <c:pt idx="981">
                  <c:v>-1499.6698999492799</c:v>
                </c:pt>
                <c:pt idx="982">
                  <c:v>-1502.5556010121911</c:v>
                </c:pt>
                <c:pt idx="983">
                  <c:v>-1491.4439810146403</c:v>
                </c:pt>
                <c:pt idx="984">
                  <c:v>-1497.3349442547985</c:v>
                </c:pt>
                <c:pt idx="985">
                  <c:v>-1488.2283993409346</c:v>
                </c:pt>
                <c:pt idx="986">
                  <c:v>-1496.1242589613453</c:v>
                </c:pt>
                <c:pt idx="987">
                  <c:v>-1500.0224396685028</c:v>
                </c:pt>
                <c:pt idx="988">
                  <c:v>-1493.9228616764292</c:v>
                </c:pt>
                <c:pt idx="989">
                  <c:v>-1506.8254486703765</c:v>
                </c:pt>
                <c:pt idx="990">
                  <c:v>-1496.7301276279663</c:v>
                </c:pt>
                <c:pt idx="991">
                  <c:v>-1498.6368286510094</c:v>
                </c:pt>
                <c:pt idx="992">
                  <c:v>-1492.5454848072807</c:v>
                </c:pt>
                <c:pt idx="993">
                  <c:v>-1491.4560319815846</c:v>
                </c:pt>
                <c:pt idx="994">
                  <c:v>-1499.3684087354898</c:v>
                </c:pt>
                <c:pt idx="995">
                  <c:v>-1491.2825561751654</c:v>
                </c:pt>
                <c:pt idx="996">
                  <c:v>-1493.1984178267853</c:v>
                </c:pt>
                <c:pt idx="997">
                  <c:v>-1500.1159395190125</c:v>
                </c:pt>
                <c:pt idx="998">
                  <c:v>-1503.0350692721058</c:v>
                </c:pt>
                <c:pt idx="999">
                  <c:v>-1487.9557571932273</c:v>
                </c:pt>
                <c:pt idx="1000">
                  <c:v>-1495.8779553775576</c:v>
                </c:pt>
                <c:pt idx="1001">
                  <c:v>-1499.8016178148544</c:v>
                </c:pt>
                <c:pt idx="1002">
                  <c:v>-1504.7267003011141</c:v>
                </c:pt>
                <c:pt idx="1003">
                  <c:v>-1494.653160355022</c:v>
                </c:pt>
                <c:pt idx="1004">
                  <c:v>-1485.580957138897</c:v>
                </c:pt>
                <c:pt idx="1005">
                  <c:v>-1493.5100513838556</c:v>
                </c:pt>
                <c:pt idx="1006">
                  <c:v>-1500.4404053189432</c:v>
                </c:pt>
                <c:pt idx="1007">
                  <c:v>-1494.3719826039915</c:v>
                </c:pt>
                <c:pt idx="1008">
                  <c:v>-1503.3047482659822</c:v>
                </c:pt>
                <c:pt idx="1009">
                  <c:v>-1492.2386686387106</c:v>
                </c:pt>
                <c:pt idx="1010">
                  <c:v>-1497.1737113055515</c:v>
                </c:pt>
                <c:pt idx="1011">
                  <c:v>-1488.109845045153</c:v>
                </c:pt>
                <c:pt idx="1012">
                  <c:v>-1495.0470397798827</c:v>
                </c:pt>
                <c:pt idx="1013">
                  <c:v>-1490.9852665268738</c:v>
                </c:pt>
                <c:pt idx="1014">
                  <c:v>-1513.924497351519</c:v>
                </c:pt>
                <c:pt idx="1015">
                  <c:v>-1507.8647053232758</c:v>
                </c:pt>
                <c:pt idx="1016">
                  <c:v>-1496.8058644736541</c:v>
                </c:pt>
                <c:pt idx="1017">
                  <c:v>-1498.7479497562617</c:v>
                </c:pt>
                <c:pt idx="1018">
                  <c:v>-1492.6909370087974</c:v>
                </c:pt>
                <c:pt idx="1019">
                  <c:v>-1492.6348029168812</c:v>
                </c:pt>
                <c:pt idx="1020">
                  <c:v>-1497.5795249796245</c:v>
                </c:pt>
                <c:pt idx="1021">
                  <c:v>-1493.5250814768431</c:v>
                </c:pt>
                <c:pt idx="1022">
                  <c:v>-1483.4714514378277</c:v>
                </c:pt>
                <c:pt idx="1023">
                  <c:v>-1497.4186146115856</c:v>
                </c:pt>
                <c:pt idx="1024">
                  <c:v>-1485.3665514384777</c:v>
                </c:pt>
                <c:pt idx="1025">
                  <c:v>-1505.3152430231764</c:v>
                </c:pt>
                <c:pt idx="1026">
                  <c:v>-1482.2646711088753</c:v>
                </c:pt>
                <c:pt idx="1027">
                  <c:v>-1490.214818052686</c:v>
                </c:pt>
                <c:pt idx="1028">
                  <c:v>-1473.1656668021603</c:v>
                </c:pt>
                <c:pt idx="1029">
                  <c:v>-1500.1172008728804</c:v>
                </c:pt>
                <c:pt idx="1030">
                  <c:v>-1487.0694043270616</c:v>
                </c:pt>
                <c:pt idx="1031">
                  <c:v>-1505.0222617531199</c:v>
                </c:pt>
                <c:pt idx="1032">
                  <c:v>-1495.9757582461502</c:v>
                </c:pt>
                <c:pt idx="1033">
                  <c:v>-1496.9298793892747</c:v>
                </c:pt>
                <c:pt idx="1034">
                  <c:v>-1493.8846112358169</c:v>
                </c:pt>
                <c:pt idx="1035">
                  <c:v>-1495.8399402922589</c:v>
                </c:pt>
                <c:pt idx="1036">
                  <c:v>-1497.7958535019454</c:v>
                </c:pt>
                <c:pt idx="1037">
                  <c:v>-1496.7523382294996</c:v>
                </c:pt>
                <c:pt idx="1038">
                  <c:v>-1511.7093822459119</c:v>
                </c:pt>
                <c:pt idx="1039">
                  <c:v>-1494.6669737142745</c:v>
                </c:pt>
                <c:pt idx="1040">
                  <c:v>-1505.6251011761283</c:v>
                </c:pt>
                <c:pt idx="1041">
                  <c:v>-1490.583753538393</c:v>
                </c:pt>
                <c:pt idx="1042">
                  <c:v>-1488.5429200608551</c:v>
                </c:pt>
                <c:pt idx="1043">
                  <c:v>-1496.5025903441851</c:v>
                </c:pt>
                <c:pt idx="1044">
                  <c:v>-1490.4627543184627</c:v>
                </c:pt>
                <c:pt idx="1045">
                  <c:v>-1488.4234022321834</c:v>
                </c:pt>
                <c:pt idx="1046">
                  <c:v>-1496.3845246417266</c:v>
                </c:pt>
                <c:pt idx="1047">
                  <c:v>-1491.3461124012638</c:v>
                </c:pt>
                <c:pt idx="1048">
                  <c:v>-1500.308156653088</c:v>
                </c:pt>
                <c:pt idx="1049">
                  <c:v>-1508.2706488183428</c:v>
                </c:pt>
                <c:pt idx="1050">
                  <c:v>-1485.2335805881376</c:v>
                </c:pt>
                <c:pt idx="1051">
                  <c:v>-1492.1969439150284</c:v>
                </c:pt>
                <c:pt idx="1052">
                  <c:v>-1497.1607310048505</c:v>
                </c:pt>
                <c:pt idx="1053">
                  <c:v>-1498.1249343088864</c:v>
                </c:pt>
                <c:pt idx="1054">
                  <c:v>-1498.0895465163567</c:v>
                </c:pt>
                <c:pt idx="1055">
                  <c:v>-1498.0545605472171</c:v>
                </c:pt>
                <c:pt idx="1056">
                  <c:v>-1494.019969545252</c:v>
                </c:pt>
                <c:pt idx="1057">
                  <c:v>-1507.9857668714503</c:v>
                </c:pt>
                <c:pt idx="1058">
                  <c:v>-1498.9519460976521</c:v>
                </c:pt>
                <c:pt idx="1059">
                  <c:v>-1497.9185010004551</c:v>
                </c:pt>
                <c:pt idx="1060">
                  <c:v>-1482.8854255553722</c:v>
                </c:pt>
                <c:pt idx="1061">
                  <c:v>-1496.8527139312262</c:v>
                </c:pt>
                <c:pt idx="1062">
                  <c:v>-1494.8203604847754</c:v>
                </c:pt>
                <c:pt idx="1063">
                  <c:v>-1500.7883597555617</c:v>
                </c:pt>
                <c:pt idx="1064">
                  <c:v>-1494.7567064609691</c:v>
                </c:pt>
                <c:pt idx="1065">
                  <c:v>-1496.7253954914868</c:v>
                </c:pt>
                <c:pt idx="1066">
                  <c:v>-1497.6944219061702</c:v>
                </c:pt>
                <c:pt idx="1067">
                  <c:v>-1496.6637809282895</c:v>
                </c:pt>
                <c:pt idx="1068">
                  <c:v>-1494.6334679411623</c:v>
                </c:pt>
                <c:pt idx="1069">
                  <c:v>-1502.6034784841593</c:v>
                </c:pt>
                <c:pt idx="1070">
                  <c:v>-1493.5738082488829</c:v>
                </c:pt>
                <c:pt idx="1071">
                  <c:v>-1496.5444530755058</c:v>
                </c:pt>
                <c:pt idx="1072">
                  <c:v>-1503.5154089492696</c:v>
                </c:pt>
                <c:pt idx="1073">
                  <c:v>-1509.4866719971349</c:v>
                </c:pt>
                <c:pt idx="1074">
                  <c:v>-1492.4582384845789</c:v>
                </c:pt>
                <c:pt idx="1075">
                  <c:v>-1497.4301048125355</c:v>
                </c:pt>
                <c:pt idx="1076">
                  <c:v>-1498.4022675144736</c:v>
                </c:pt>
                <c:pt idx="1077">
                  <c:v>-1506.3747232536086</c:v>
                </c:pt>
                <c:pt idx="1078">
                  <c:v>-1486.3474688202439</c:v>
                </c:pt>
                <c:pt idx="1079">
                  <c:v>-1494.3205011292371</c:v>
                </c:pt>
                <c:pt idx="1080">
                  <c:v>-1498.29381721759</c:v>
                </c:pt>
                <c:pt idx="1081">
                  <c:v>-1505.2674142421558</c:v>
                </c:pt>
                <c:pt idx="1082">
                  <c:v>-1495.2412894774616</c:v>
                </c:pt>
                <c:pt idx="1083">
                  <c:v>-1506.2154403136442</c:v>
                </c:pt>
                <c:pt idx="1084">
                  <c:v>-1498.1898642544945</c:v>
                </c:pt>
                <c:pt idx="1085">
                  <c:v>-1494.1645589156089</c:v>
                </c:pt>
                <c:pt idx="1086">
                  <c:v>-1498.1395220226457</c:v>
                </c:pt>
                <c:pt idx="1087">
                  <c:v>-1490.1147514096813</c:v>
                </c:pt>
                <c:pt idx="1088">
                  <c:v>-1515.0902450176688</c:v>
                </c:pt>
                <c:pt idx="1089">
                  <c:v>-1502.0660008929926</c:v>
                </c:pt>
                <c:pt idx="1090">
                  <c:v>-1497.0420171861194</c:v>
                </c:pt>
                <c:pt idx="1091">
                  <c:v>-1501.0182921503429</c:v>
                </c:pt>
                <c:pt idx="1092">
                  <c:v>-1498.9948241406214</c:v>
                </c:pt>
                <c:pt idx="1093">
                  <c:v>-1493.9716116125064</c:v>
                </c:pt>
                <c:pt idx="1094">
                  <c:v>-1499.9486531211612</c:v>
                </c:pt>
                <c:pt idx="1095">
                  <c:v>-1491.9259473204684</c:v>
                </c:pt>
                <c:pt idx="1096">
                  <c:v>-1498.9034929622233</c:v>
                </c:pt>
                <c:pt idx="1097">
                  <c:v>-1508.8812888954169</c:v>
                </c:pt>
                <c:pt idx="1098">
                  <c:v>-1506.8593340656023</c:v>
                </c:pt>
                <c:pt idx="1099">
                  <c:v>-1493.8376275143485</c:v>
                </c:pt>
                <c:pt idx="1100">
                  <c:v>-1494.8161683787775</c:v>
                </c:pt>
                <c:pt idx="1101">
                  <c:v>-1487.7949558911871</c:v>
                </c:pt>
                <c:pt idx="1102">
                  <c:v>-1490.7739893787568</c:v>
                </c:pt>
                <c:pt idx="1103">
                  <c:v>-1502.7532682633398</c:v>
                </c:pt>
                <c:pt idx="1104">
                  <c:v>-1496.7327920613372</c:v>
                </c:pt>
                <c:pt idx="1105">
                  <c:v>-1495.7125603836573</c:v>
                </c:pt>
                <c:pt idx="1106">
                  <c:v>-1491.6925729357606</c:v>
                </c:pt>
                <c:pt idx="1107">
                  <c:v>-1496.6728295177882</c:v>
                </c:pt>
                <c:pt idx="1108">
                  <c:v>-1499.6533300247772</c:v>
                </c:pt>
                <c:pt idx="1109">
                  <c:v>-1503.6340744469612</c:v>
                </c:pt>
                <c:pt idx="1110">
                  <c:v>-1501.6150628701594</c:v>
                </c:pt>
                <c:pt idx="1111">
                  <c:v>-1498.5962954762526</c:v>
                </c:pt>
                <c:pt idx="1112">
                  <c:v>-1497.5777725437492</c:v>
                </c:pt>
                <c:pt idx="1113">
                  <c:v>-1493.5594944484405</c:v>
                </c:pt>
                <c:pt idx="1114">
                  <c:v>-1495.5414616641501</c:v>
                </c:pt>
                <c:pt idx="1115">
                  <c:v>-1495.5236747635747</c:v>
                </c:pt>
                <c:pt idx="1116">
                  <c:v>-1491.50613441922</c:v>
                </c:pt>
                <c:pt idx="1117">
                  <c:v>-1488.4888414044362</c:v>
                </c:pt>
                <c:pt idx="1118">
                  <c:v>-1502.4717965945492</c:v>
                </c:pt>
                <c:pt idx="1119">
                  <c:v>-1497.4550009680959</c:v>
                </c:pt>
                <c:pt idx="1120">
                  <c:v>-1503.4384556081604</c:v>
                </c:pt>
                <c:pt idx="1121">
                  <c:v>-1486.4221617038208</c:v>
                </c:pt>
                <c:pt idx="1122">
                  <c:v>-1495.4061205516996</c:v>
                </c:pt>
                <c:pt idx="1123">
                  <c:v>-1491.390333557631</c:v>
                </c:pt>
                <c:pt idx="1124">
                  <c:v>-1485.3748022384409</c:v>
                </c:pt>
                <c:pt idx="1125">
                  <c:v>-1491.3595282238459</c:v>
                </c:pt>
                <c:pt idx="1126">
                  <c:v>-1498.3445132584754</c:v>
                </c:pt>
                <c:pt idx="1127">
                  <c:v>-1504.3297592040196</c:v>
                </c:pt>
                <c:pt idx="1128">
                  <c:v>-1494.3152680415074</c:v>
                </c:pt>
                <c:pt idx="1129">
                  <c:v>-1491.301041873719</c:v>
                </c:pt>
                <c:pt idx="1130">
                  <c:v>-1501.2870829277397</c:v>
                </c:pt>
                <c:pt idx="1131">
                  <c:v>-1495.2733935576559</c:v>
                </c:pt>
                <c:pt idx="1132">
                  <c:v>-1490.2599762474017</c:v>
                </c:pt>
                <c:pt idx="1133">
                  <c:v>-1495.2468336137604</c:v>
                </c:pt>
                <c:pt idx="1134">
                  <c:v>-1499.2339684095289</c:v>
                </c:pt>
                <c:pt idx="1135">
                  <c:v>-1501.2213835268465</c:v>
                </c:pt>
                <c:pt idx="1136">
                  <c:v>-1499.2090820007006</c:v>
                </c:pt>
                <c:pt idx="1137">
                  <c:v>-1491.1970670126125</c:v>
                </c:pt>
                <c:pt idx="1138">
                  <c:v>-1497.1853418945107</c:v>
                </c:pt>
                <c:pt idx="1139">
                  <c:v>-1497.1739101328037</c:v>
                </c:pt>
                <c:pt idx="1140">
                  <c:v>-1499.1627753726543</c:v>
                </c:pt>
                <c:pt idx="1141">
                  <c:v>-1491.1519414224699</c:v>
                </c:pt>
                <c:pt idx="1142">
                  <c:v>-1491.141412258615</c:v>
                </c:pt>
                <c:pt idx="1143">
                  <c:v>-1497.1311920303572</c:v>
                </c:pt>
                <c:pt idx="1144">
                  <c:v>-1497.1212850650566</c:v>
                </c:pt>
                <c:pt idx="1145">
                  <c:v>-1496.1116958736088</c:v>
                </c:pt>
                <c:pt idx="1146">
                  <c:v>-1487.1024291561569</c:v>
                </c:pt>
                <c:pt idx="1147">
                  <c:v>-1493.0934898080789</c:v>
                </c:pt>
                <c:pt idx="1148">
                  <c:v>-1493.0848829262711</c:v>
                </c:pt>
                <c:pt idx="1149">
                  <c:v>-1498.0766138157335</c:v>
                </c:pt>
                <c:pt idx="1150">
                  <c:v>-1498.0686879964796</c:v>
                </c:pt>
                <c:pt idx="1151">
                  <c:v>-1502.0611112107806</c:v>
                </c:pt>
                <c:pt idx="1152">
                  <c:v>-1491.0538894307633</c:v>
                </c:pt>
                <c:pt idx="1153">
                  <c:v>-1498.0470288663801</c:v>
                </c:pt>
                <c:pt idx="1154">
                  <c:v>-1497.0405359737654</c:v>
                </c:pt>
                <c:pt idx="1155">
                  <c:v>-1484.0344174640054</c:v>
                </c:pt>
                <c:pt idx="1156">
                  <c:v>-1491.0286803123345</c:v>
                </c:pt>
                <c:pt idx="1157">
                  <c:v>-1497.0233317677873</c:v>
                </c:pt>
                <c:pt idx="1158">
                  <c:v>-1494.0183793633253</c:v>
                </c:pt>
                <c:pt idx="1159">
                  <c:v>-1494.0138309264648</c:v>
                </c:pt>
                <c:pt idx="1160">
                  <c:v>-1492.0096945904349</c:v>
                </c:pt>
                <c:pt idx="1161">
                  <c:v>-1498.00597880589</c:v>
                </c:pt>
                <c:pt idx="1162">
                  <c:v>-1496.0026923532103</c:v>
                </c:pt>
                <c:pt idx="1163">
                  <c:v>-1497.9998443554214</c:v>
                </c:pt>
                <c:pt idx="1164">
                  <c:v>-1495.9974442917651</c:v>
                </c:pt>
                <c:pt idx="1165">
                  <c:v>-1489.9955020119612</c:v>
                </c:pt>
                <c:pt idx="1166">
                  <c:v>-1489.9940277511971</c:v>
                </c:pt>
                <c:pt idx="1167">
                  <c:v>-1491.9930321458846</c:v>
                </c:pt>
                <c:pt idx="1168">
                  <c:v>-1491.9925262502318</c:v>
                </c:pt>
                <c:pt idx="1169">
                  <c:v>-1496.9925215536734</c:v>
                </c:pt>
                <c:pt idx="1170">
                  <c:v>-1497.9930299992104</c:v>
                </c:pt>
                <c:pt idx="1171">
                  <c:v>-1482.9940640027114</c:v>
                </c:pt>
                <c:pt idx="1172">
                  <c:v>-1489.9956364732357</c:v>
                </c:pt>
                <c:pt idx="1173">
                  <c:v>-1490.9977608344325</c:v>
                </c:pt>
                <c:pt idx="1174">
                  <c:v>-1492.0004510470872</c:v>
                </c:pt>
                <c:pt idx="1175">
                  <c:v>-1487.003721632879</c:v>
                </c:pt>
                <c:pt idx="1176">
                  <c:v>-1486.0075876994272</c:v>
                </c:pt>
                <c:pt idx="1177">
                  <c:v>-1489.0120649667017</c:v>
                </c:pt>
                <c:pt idx="1178">
                  <c:v>-1495.0171697948865</c:v>
                </c:pt>
                <c:pt idx="1179">
                  <c:v>-1498.0229192137811</c:v>
                </c:pt>
                <c:pt idx="1180">
                  <c:v>-1481.0293309538426</c:v>
                </c:pt>
                <c:pt idx="1181">
                  <c:v>-1490.0364234789677</c:v>
                </c:pt>
                <c:pt idx="1182">
                  <c:v>-1489.0442160211278</c:v>
                </c:pt>
                <c:pt idx="1183">
                  <c:v>-1486.0527286169784</c:v>
                </c:pt>
                <c:pt idx="1184">
                  <c:v>-1505.0619821465662</c:v>
                </c:pt>
                <c:pt idx="1185">
                  <c:v>-1484.071998374277</c:v>
                </c:pt>
                <c:pt idx="1186">
                  <c:v>-1485.0827999921696</c:v>
                </c:pt>
                <c:pt idx="1187">
                  <c:v>-1497.0944106658537</c:v>
                </c:pt>
                <c:pt idx="1188">
                  <c:v>-1491.1068550830864</c:v>
                </c:pt>
                <c:pt idx="1189">
                  <c:v>-1506.1201590052688</c:v>
                </c:pt>
                <c:pt idx="1190">
                  <c:v>-1494.134349322042</c:v>
                </c:pt>
                <c:pt idx="1191">
                  <c:v>-1487.1494541091979</c:v>
                </c:pt>
                <c:pt idx="1192">
                  <c:v>-1506.1655026901326</c:v>
                </c:pt>
                <c:pt idx="1193">
                  <c:v>-1498.1825257010946</c:v>
                </c:pt>
                <c:pt idx="1194">
                  <c:v>-1486.2005551604946</c:v>
                </c:pt>
                <c:pt idx="1195">
                  <c:v>-1503.2196245425689</c:v>
                </c:pt>
                <c:pt idx="1196">
                  <c:v>-1497.2397688557107</c:v>
                </c:pt>
                <c:pt idx="1197">
                  <c:v>-1505.2610247258069</c:v>
                </c:pt>
                <c:pt idx="1198">
                  <c:v>-1498.283430484953</c:v>
                </c:pt>
                <c:pt idx="1199">
                  <c:v>-1496.3070262659414</c:v>
                </c:pt>
                <c:pt idx="1200">
                  <c:v>-1500.3318541029587</c:v>
                </c:pt>
                <c:pt idx="1201">
                  <c:v>-1498.357958038958</c:v>
                </c:pt>
                <c:pt idx="1202">
                  <c:v>-1493.3853842402214</c:v>
                </c:pt>
                <c:pt idx="1203">
                  <c:v>-1499.4141811186612</c:v>
                </c:pt>
                <c:pt idx="1204">
                  <c:v>-1489.4443994624678</c:v>
                </c:pt>
                <c:pt idx="1205">
                  <c:v>-1497.4760925757573</c:v>
                </c:pt>
                <c:pt idx="1206">
                  <c:v>-1489.5093164279356</c:v>
                </c:pt>
                <c:pt idx="1207">
                  <c:v>-1501.5441298135565</c:v>
                </c:pt>
                <c:pt idx="1208">
                  <c:v>-1499.5805945235277</c:v>
                </c:pt>
                <c:pt idx="1209">
                  <c:v>-1479.6187755285903</c:v>
                </c:pt>
                <c:pt idx="1210">
                  <c:v>-1494.6587411760904</c:v>
                </c:pt>
                <c:pt idx="1211">
                  <c:v>-1503.7005634011516</c:v>
                </c:pt>
                <c:pt idx="1212">
                  <c:v>-1491.7443179534673</c:v>
                </c:pt>
                <c:pt idx="1213">
                  <c:v>-1497.790084641045</c:v>
                </c:pt>
                <c:pt idx="1214">
                  <c:v>-1488.8379475923675</c:v>
                </c:pt>
                <c:pt idx="1215">
                  <c:v>-1497.8879955385773</c:v>
                </c:pt>
                <c:pt idx="1216">
                  <c:v>-1494.9403221174505</c:v>
                </c:pt>
                <c:pt idx="1217">
                  <c:v>-1500.9950262011055</c:v>
                </c:pt>
                <c:pt idx="1218">
                  <c:v>-1491.0522122495893</c:v>
                </c:pt>
                <c:pt idx="1219">
                  <c:v>-1503.1119906926981</c:v>
                </c:pt>
                <c:pt idx="1220">
                  <c:v>-1504.1744783426464</c:v>
                </c:pt>
                <c:pt idx="1221">
                  <c:v>-1505.2397988404582</c:v>
                </c:pt>
                <c:pt idx="1222">
                  <c:v>-1494.3080831392735</c:v>
                </c:pt>
                <c:pt idx="1223">
                  <c:v>-1494.3794700280987</c:v>
                </c:pt>
                <c:pt idx="1224">
                  <c:v>-1502.4541066999134</c:v>
                </c:pt>
                <c:pt idx="1225">
                  <c:v>-1500.532149368486</c:v>
                </c:pt>
                <c:pt idx="1226">
                  <c:v>-1496.6137639387241</c:v>
                </c:pt>
                <c:pt idx="1227">
                  <c:v>-1495.699126735944</c:v>
                </c:pt>
                <c:pt idx="1228">
                  <c:v>-1499.7884253000495</c:v>
                </c:pt>
                <c:pt idx="1229">
                  <c:v>-1499.8818592513117</c:v>
                </c:pt>
                <c:pt idx="1230">
                  <c:v>-1490.9796412352248</c:v>
                </c:pt>
                <c:pt idx="1231">
                  <c:v>-1498.0819979548028</c:v>
                </c:pt>
                <c:pt idx="1232">
                  <c:v>-1502.189171299694</c:v>
                </c:pt>
                <c:pt idx="1233">
                  <c:v>-1493.3014195826322</c:v>
                </c:pt>
                <c:pt idx="1234">
                  <c:v>-1498.4190188950524</c:v>
                </c:pt>
                <c:pt idx="1235">
                  <c:v>-1495.5422645951824</c:v>
                </c:pt>
                <c:pt idx="1236">
                  <c:v>-1500.6714729436214</c:v>
                </c:pt>
                <c:pt idx="1237">
                  <c:v>-1490.8069829033579</c:v>
                </c:pt>
                <c:pt idx="1238">
                  <c:v>-1484.9491581233997</c:v>
                </c:pt>
                <c:pt idx="1239">
                  <c:v>-1501.0983891277519</c:v>
                </c:pt>
                <c:pt idx="1240">
                  <c:v>-1494.2550957344058</c:v>
                </c:pt>
                <c:pt idx="1241">
                  <c:v>-1501.4197297323969</c:v>
                </c:pt>
                <c:pt idx="1242">
                  <c:v>-1489.5927778488917</c:v>
                </c:pt>
                <c:pt idx="1243">
                  <c:v>-1496.7747650427998</c:v>
                </c:pt>
                <c:pt idx="1244">
                  <c:v>-1504.9662581666446</c:v>
                </c:pt>
                <c:pt idx="1245">
                  <c:v>-1497.1678700445398</c:v>
                </c:pt>
                <c:pt idx="1246">
                  <c:v>-1497.3802640212225</c:v>
                </c:pt>
                <c:pt idx="1247">
                  <c:v>-1490.6041590453999</c:v>
                </c:pt>
                <c:pt idx="1248">
                  <c:v>-1496.8403353603937</c:v>
                </c:pt>
                <c:pt idx="1249">
                  <c:v>-1504.0896408864764</c:v>
                </c:pt>
                <c:pt idx="1250">
                  <c:v>-1488.3529983927292</c:v>
                </c:pt>
                <c:pt idx="1251">
                  <c:v>-1500.6314135721041</c:v>
                </c:pt>
                <c:pt idx="1252">
                  <c:v>-1510.925984152133</c:v>
                </c:pt>
                <c:pt idx="1253">
                  <c:v>-1487.237910195995</c:v>
                </c:pt>
                <c:pt idx="1254">
                  <c:v>-1491.5685057751546</c:v>
                </c:pt>
                <c:pt idx="1255">
                  <c:v>-1487.919212226444</c:v>
                </c:pt>
                <c:pt idx="1256">
                  <c:v>-1503.2916132443727</c:v>
                </c:pt>
                <c:pt idx="1257">
                  <c:v>-1506.6874521050374</c:v>
                </c:pt>
                <c:pt idx="1258">
                  <c:v>-1493.1086513729679</c:v>
                </c:pt>
                <c:pt idx="1259">
                  <c:v>-1503.5573355088127</c:v>
                </c:pt>
                <c:pt idx="1260">
                  <c:v>-1503.0358568766146</c:v>
                </c:pt>
                <c:pt idx="1261">
                  <c:v>-1509.5468257480768</c:v>
                </c:pt>
                <c:pt idx="1262">
                  <c:v>-1501.0931450220246</c:v>
                </c:pt>
                <c:pt idx="1263">
                  <c:v>-1500.6780505258507</c:v>
                </c:pt>
                <c:pt idx="1264">
                  <c:v>-1489.305157949301</c:v>
                </c:pt>
                <c:pt idx="1265">
                  <c:v>-1495.9785176887522</c:v>
                </c:pt>
                <c:pt idx="1266">
                  <c:v>-1497.7026791642193</c:v>
                </c:pt>
                <c:pt idx="1267">
                  <c:v>-1503.4827665273508</c:v>
                </c:pt>
                <c:pt idx="1268">
                  <c:v>-1504.3245681272263</c:v>
                </c:pt>
                <c:pt idx="1269">
                  <c:v>-1506.2346426689858</c:v>
                </c:pt>
                <c:pt idx="1270">
                  <c:v>-1501.2204457243149</c:v>
                </c:pt>
                <c:pt idx="1271">
                  <c:v>-1501.2904811808692</c:v>
                </c:pt>
                <c:pt idx="1272">
                  <c:v>-1509.4544834149042</c:v>
                </c:pt>
                <c:pt idx="1273">
                  <c:v>-1512.723637526203</c:v>
                </c:pt>
                <c:pt idx="1274">
                  <c:v>-1509.1108470078107</c:v>
                </c:pt>
                <c:pt idx="1275">
                  <c:v>-1512.6310609024304</c:v>
                </c:pt>
                <c:pt idx="1276">
                  <c:v>-1503.3016760554472</c:v>
                </c:pt>
                <c:pt idx="1277">
                  <c:v>-1513.1430348392091</c:v>
                </c:pt>
                <c:pt idx="1278">
                  <c:v>-1522.1790451598231</c:v>
                </c:pt>
                <c:pt idx="1279">
                  <c:v>-1508.4379583346904</c:v>
                </c:pt>
                <c:pt idx="1280">
                  <c:v>-1524.9533525167055</c:v>
                </c:pt>
                <c:pt idx="1281">
                  <c:v>-1522.7653861650897</c:v>
                </c:pt>
                <c:pt idx="1282">
                  <c:v>-1513.9224097448678</c:v>
                </c:pt>
                <c:pt idx="1283">
                  <c:v>-1502.4830575764961</c:v>
                </c:pt>
                <c:pt idx="1284">
                  <c:v>-1511.5189904499796</c:v>
                </c:pt>
                <c:pt idx="1285">
                  <c:v>-1521.1185308706531</c:v>
                </c:pt>
                <c:pt idx="1286">
                  <c:v>-1514.3915386326421</c:v>
                </c:pt>
                <c:pt idx="1287">
                  <c:v>-1520.4760341386745</c:v>
                </c:pt>
                <c:pt idx="1288">
                  <c:v>-1508.5473221534673</c:v>
                </c:pt>
                <c:pt idx="1289">
                  <c:v>-1509.8307524195141</c:v>
                </c:pt>
                <c:pt idx="1290">
                  <c:v>-1505.6198662371689</c:v>
                </c:pt>
                <c:pt idx="1291">
                  <c:v>-1508.3026779941852</c:v>
                </c:pt>
                <c:pt idx="1292">
                  <c:v>-1500.4005117227616</c:v>
                </c:pt>
                <c:pt idx="1293">
                  <c:v>-1506.6266785054111</c:v>
                </c:pt>
                <c:pt idx="1294">
                  <c:v>-1503.9773334178151</c:v>
                </c:pt>
                <c:pt idx="1295">
                  <c:v>-1501.8760285294484</c:v>
                </c:pt>
                <c:pt idx="1296">
                  <c:v>-1498.4106772281359</c:v>
                </c:pt>
                <c:pt idx="1297">
                  <c:v>-1535.7349080072991</c:v>
                </c:pt>
                <c:pt idx="1298">
                  <c:v>-1523.7720161363741</c:v>
                </c:pt>
                <c:pt idx="1299">
                  <c:v>-1574.4942086062515</c:v>
                </c:pt>
                <c:pt idx="1300">
                  <c:v>-1602.3204908162083</c:v>
                </c:pt>
                <c:pt idx="1301">
                  <c:v>-1589.6673625488056</c:v>
                </c:pt>
                <c:pt idx="1302">
                  <c:v>-1570.1406820964664</c:v>
                </c:pt>
                <c:pt idx="1303">
                  <c:v>-1551.8963151760922</c:v>
                </c:pt>
                <c:pt idx="1304">
                  <c:v>-1693.4825199926868</c:v>
                </c:pt>
                <c:pt idx="1305">
                  <c:v>-2027.8843204891755</c:v>
                </c:pt>
                <c:pt idx="1306">
                  <c:v>-1911.4080170706243</c:v>
                </c:pt>
                <c:pt idx="1307">
                  <c:v>-1524.0336179285227</c:v>
                </c:pt>
                <c:pt idx="1308">
                  <c:v>-1550.6308425818052</c:v>
                </c:pt>
                <c:pt idx="1309">
                  <c:v>-1637.0750523113265</c:v>
                </c:pt>
                <c:pt idx="1310">
                  <c:v>-1903.1753405480936</c:v>
                </c:pt>
                <c:pt idx="1311">
                  <c:v>-1776.4812312975464</c:v>
                </c:pt>
                <c:pt idx="1312">
                  <c:v>-1672.5330762984438</c:v>
                </c:pt>
                <c:pt idx="1313">
                  <c:v>-1673.5238769888565</c:v>
                </c:pt>
                <c:pt idx="1314">
                  <c:v>-1607.3793829414083</c:v>
                </c:pt>
                <c:pt idx="1315">
                  <c:v>-1570.4886008219478</c:v>
                </c:pt>
                <c:pt idx="1316">
                  <c:v>-1597.231170663212</c:v>
                </c:pt>
                <c:pt idx="1317">
                  <c:v>-1548.4707765539456</c:v>
                </c:pt>
                <c:pt idx="1318">
                  <c:v>-1537.0691578149058</c:v>
                </c:pt>
                <c:pt idx="1319">
                  <c:v>-1523.6899613334906</c:v>
                </c:pt>
                <c:pt idx="1320">
                  <c:v>-1525.7414417519715</c:v>
                </c:pt>
                <c:pt idx="1321">
                  <c:v>-1506.7403443630476</c:v>
                </c:pt>
                <c:pt idx="1322">
                  <c:v>-1513.434186502044</c:v>
                </c:pt>
                <c:pt idx="1323">
                  <c:v>-1525.3165156827156</c:v>
                </c:pt>
                <c:pt idx="1324">
                  <c:v>-1512.3494360282225</c:v>
                </c:pt>
                <c:pt idx="1325">
                  <c:v>-1508.7989732204817</c:v>
                </c:pt>
                <c:pt idx="1326">
                  <c:v>-1515.1340479155258</c:v>
                </c:pt>
                <c:pt idx="1327">
                  <c:v>-1520.9625485837298</c:v>
                </c:pt>
                <c:pt idx="1328">
                  <c:v>-1520.9897428541401</c:v>
                </c:pt>
                <c:pt idx="1329">
                  <c:v>-1516.9905383124833</c:v>
                </c:pt>
                <c:pt idx="1330">
                  <c:v>-1517.790561079704</c:v>
                </c:pt>
                <c:pt idx="1331">
                  <c:v>-1523.2529856580807</c:v>
                </c:pt>
                <c:pt idx="1332">
                  <c:v>-1523.269198967364</c:v>
                </c:pt>
                <c:pt idx="1333">
                  <c:v>-1519.7520718562191</c:v>
                </c:pt>
                <c:pt idx="1334">
                  <c:v>-1522.6310362536387</c:v>
                </c:pt>
                <c:pt idx="1335">
                  <c:v>-1515.8484335460828</c:v>
                </c:pt>
                <c:pt idx="1336">
                  <c:v>-1506.3567715889151</c:v>
                </c:pt>
                <c:pt idx="1337">
                  <c:v>-1513.1166402753815</c:v>
                </c:pt>
                <c:pt idx="1338">
                  <c:v>-1510.0951105644913</c:v>
                </c:pt>
                <c:pt idx="1339">
                  <c:v>-1520.264492647337</c:v>
                </c:pt>
                <c:pt idx="1340">
                  <c:v>-1502.6013638385971</c:v>
                </c:pt>
                <c:pt idx="1341">
                  <c:v>-1510.0858011117746</c:v>
                </c:pt>
                <c:pt idx="1342">
                  <c:v>-1514.7007703772656</c:v>
                </c:pt>
                <c:pt idx="1343">
                  <c:v>-1500.4316368798691</c:v>
                </c:pt>
                <c:pt idx="1344">
                  <c:v>-1506.2657699651184</c:v>
                </c:pt>
                <c:pt idx="1345">
                  <c:v>-1510.1922219435687</c:v>
                </c:pt>
                <c:pt idx="1346">
                  <c:v>-1514.2014655610708</c:v>
                </c:pt>
                <c:pt idx="1347">
                  <c:v>-1513.2851781402917</c:v>
                </c:pt>
                <c:pt idx="1348">
                  <c:v>-1508.4360631296263</c:v>
                </c:pt>
                <c:pt idx="1349">
                  <c:v>-1500.6477018176001</c:v>
                </c:pt>
                <c:pt idx="1350">
                  <c:v>-1508.9144295133408</c:v>
                </c:pt>
                <c:pt idx="1351">
                  <c:v>-1500.2312316791035</c:v>
                </c:pt>
                <c:pt idx="1352">
                  <c:v>-1503.5936564180845</c:v>
                </c:pt>
                <c:pt idx="1353">
                  <c:v>-1508.9977404352344</c:v>
                </c:pt>
                <c:pt idx="1354">
                  <c:v>-1498.4399461487565</c:v>
                </c:pt>
                <c:pt idx="1355">
                  <c:v>-1493.9171080714698</c:v>
                </c:pt>
                <c:pt idx="1356">
                  <c:v>-1500.4263869312863</c:v>
                </c:pt>
                <c:pt idx="1357">
                  <c:v>-1502.9652302790905</c:v>
                </c:pt>
                <c:pt idx="1358">
                  <c:v>-1502.5313385559089</c:v>
                </c:pt>
                <c:pt idx="1359">
                  <c:v>-1502.1226357712783</c:v>
                </c:pt>
                <c:pt idx="1360">
                  <c:v>-1498.737244090375</c:v>
                </c:pt>
                <c:pt idx="1361">
                  <c:v>-1494.3734617457976</c:v>
                </c:pt>
                <c:pt idx="1362">
                  <c:v>-1494.0297437864954</c:v>
                </c:pt>
                <c:pt idx="1363">
                  <c:v>-1497.7046852554754</c:v>
                </c:pt>
                <c:pt idx="1364">
                  <c:v>-1510.397006453039</c:v>
                </c:pt>
                <c:pt idx="1365">
                  <c:v>-1499.1055399960844</c:v>
                </c:pt>
                <c:pt idx="1366">
                  <c:v>-1497.8292194285821</c:v>
                </c:pt>
                <c:pt idx="1367">
                  <c:v>-1503.567069175421</c:v>
                </c:pt>
                <c:pt idx="1368">
                  <c:v>-1490.3181956627716</c:v>
                </c:pt>
                <c:pt idx="1369">
                  <c:v>-1496.0817794540319</c:v>
                </c:pt>
                <c:pt idx="1370">
                  <c:v>-1506.857068272207</c:v>
                </c:pt>
                <c:pt idx="1371">
                  <c:v>-1502.6433707979193</c:v>
                </c:pt>
                <c:pt idx="1372">
                  <c:v>-1506.4400511477634</c:v>
                </c:pt>
                <c:pt idx="1373">
                  <c:v>-1495.2465239508776</c:v>
                </c:pt>
                <c:pt idx="1374">
                  <c:v>-1504.0622499527792</c:v>
                </c:pt>
                <c:pt idx="1375">
                  <c:v>-1505.8867320850543</c:v>
                </c:pt>
                <c:pt idx="1376">
                  <c:v>-1500.7195119476492</c:v>
                </c:pt>
                <c:pt idx="1377">
                  <c:v>-1496.5601666574985</c:v>
                </c:pt>
                <c:pt idx="1378">
                  <c:v>-1490.4083060232456</c:v>
                </c:pt>
                <c:pt idx="1379">
                  <c:v>-1500.2635700110002</c:v>
                </c:pt>
                <c:pt idx="1380">
                  <c:v>-1495.1256264705632</c:v>
                </c:pt>
                <c:pt idx="1381">
                  <c:v>-1493.9941690954515</c:v>
                </c:pt>
                <c:pt idx="1382">
                  <c:v>-1507.868915593446</c:v>
                </c:pt>
                <c:pt idx="1383">
                  <c:v>-1501.7496060473561</c:v>
                </c:pt>
                <c:pt idx="1384">
                  <c:v>-1498.6360014482982</c:v>
                </c:pt>
                <c:pt idx="1385">
                  <c:v>-1498.5278823860874</c:v>
                </c:pt>
                <c:pt idx="1386">
                  <c:v>-1495.4250478833721</c:v>
                </c:pt>
                <c:pt idx="1387">
                  <c:v>-1492.327314361969</c:v>
                </c:pt>
                <c:pt idx="1388">
                  <c:v>-1504.2345147314854</c:v>
                </c:pt>
                <c:pt idx="1389">
                  <c:v>-1497.146497591792</c:v>
                </c:pt>
                <c:pt idx="1390">
                  <c:v>-1496.0631265422783</c:v>
                </c:pt>
                <c:pt idx="1391">
                  <c:v>-1496.984279592059</c:v>
                </c:pt>
                <c:pt idx="1392">
                  <c:v>-1496.9098486664923</c:v>
                </c:pt>
                <c:pt idx="1393">
                  <c:v>-1506.8397392064783</c:v>
                </c:pt>
                <c:pt idx="1394">
                  <c:v>-1499.7738698580922</c:v>
                </c:pt>
                <c:pt idx="1395">
                  <c:v>-1489.712172251172</c:v>
                </c:pt>
                <c:pt idx="1396">
                  <c:v>-1500.6545908665416</c:v>
                </c:pt>
                <c:pt idx="1397">
                  <c:v>-1497.6010829926449</c:v>
                </c:pt>
                <c:pt idx="1398">
                  <c:v>-1509.5516187734956</c:v>
                </c:pt>
                <c:pt idx="1399">
                  <c:v>-1502.5061813510472</c:v>
                </c:pt>
                <c:pt idx="1400">
                  <c:v>-1499.4647671063806</c:v>
                </c:pt>
                <c:pt idx="1401">
                  <c:v>-1493.427386005523</c:v>
                </c:pt>
                <c:pt idx="1402">
                  <c:v>-1506.3940620572719</c:v>
                </c:pt>
                <c:pt idx="1403">
                  <c:v>-1487.3648338921732</c:v>
                </c:pt>
                <c:pt idx="1404">
                  <c:v>-1496.3397554737894</c:v>
                </c:pt>
                <c:pt idx="1405">
                  <c:v>-1498.3188969556957</c:v>
                </c:pt>
                <c:pt idx="1406">
                  <c:v>-1498.3023457002864</c:v>
                </c:pt>
                <c:pt idx="1407">
                  <c:v>-1496.2902074785673</c:v>
                </c:pt>
                <c:pt idx="1408">
                  <c:v>-1499.2826078737112</c:v>
                </c:pt>
                <c:pt idx="1409">
                  <c:v>-1510.2796939154287</c:v>
                </c:pt>
                <c:pt idx="1410">
                  <c:v>-1495.2816359772403</c:v>
                </c:pt>
                <c:pt idx="1411">
                  <c:v>-1495.2886299747538</c:v>
                </c:pt>
                <c:pt idx="1412">
                  <c:v>-1498.3008999102299</c:v>
                </c:pt>
                <c:pt idx="1413">
                  <c:v>-1499.3187008173591</c:v>
                </c:pt>
                <c:pt idx="1414">
                  <c:v>-1493.3423221705846</c:v>
                </c:pt>
                <c:pt idx="1415">
                  <c:v>-1499.3720918359397</c:v>
                </c:pt>
                <c:pt idx="1416">
                  <c:v>-1497.4083806557278</c:v>
                </c:pt>
                <c:pt idx="1417">
                  <c:v>-1500.4516077781648</c:v>
                </c:pt>
                <c:pt idx="1418">
                  <c:v>-1495.5022468661755</c:v>
                </c:pt>
                <c:pt idx="1419">
                  <c:v>-1505.5608333479854</c:v>
                </c:pt>
                <c:pt idx="1420">
                  <c:v>-1504.6279729074311</c:v>
                </c:pt>
                <c:pt idx="1421">
                  <c:v>-1502.7043514558306</c:v>
                </c:pt>
                <c:pt idx="1422">
                  <c:v>-1501.7907468822586</c:v>
                </c:pt>
                <c:pt idx="1423">
                  <c:v>-1491.8880429482556</c:v>
                </c:pt>
                <c:pt idx="1424">
                  <c:v>-1494.997245780577</c:v>
                </c:pt>
                <c:pt idx="1425">
                  <c:v>-1506.1195035270132</c:v>
                </c:pt>
                <c:pt idx="1426">
                  <c:v>-1487.2561298829903</c:v>
                </c:pt>
                <c:pt idx="1427">
                  <c:v>-1503.4086323804959</c:v>
                </c:pt>
                <c:pt idx="1428">
                  <c:v>-1499.5787465693113</c:v>
                </c:pt>
                <c:pt idx="1429">
                  <c:v>-1494.7684775319813</c:v>
                </c:pt>
                <c:pt idx="1430">
                  <c:v>-1505.9801505837595</c:v>
                </c:pt>
                <c:pt idx="1431">
                  <c:v>-1504.2164735522354</c:v>
                </c:pt>
                <c:pt idx="1432">
                  <c:v>-1502.480613758014</c:v>
                </c:pt>
                <c:pt idx="1433">
                  <c:v>-1496.776293797963</c:v>
                </c:pt>
                <c:pt idx="1434">
                  <c:v>-1498.1079115668556</c:v>
                </c:pt>
                <c:pt idx="1435">
                  <c:v>-1503.4806917876924</c:v>
                </c:pt>
                <c:pt idx="1436">
                  <c:v>-1505.9008788695269</c:v>
                </c:pt>
                <c:pt idx="1437">
                  <c:v>-1499.3759844920166</c:v>
                </c:pt>
                <c:pt idx="1438">
                  <c:v>-1496.9151084062469</c:v>
                </c:pt>
                <c:pt idx="1439">
                  <c:v>-1496.5293582713559</c:v>
                </c:pt>
                <c:pt idx="1440">
                  <c:v>-1504.2324050469779</c:v>
                </c:pt>
                <c:pt idx="1441">
                  <c:v>-1514.0412263137239</c:v>
                </c:pt>
                <c:pt idx="1442">
                  <c:v>-1501.977113752775</c:v>
                </c:pt>
                <c:pt idx="1443">
                  <c:v>-1494.0670575435365</c:v>
                </c:pt>
                <c:pt idx="1444">
                  <c:v>-1506.3456774035212</c:v>
                </c:pt>
                <c:pt idx="1445">
                  <c:v>-1496.857960622958</c:v>
                </c:pt>
                <c:pt idx="1446">
                  <c:v>-1505.6632147825708</c:v>
                </c:pt>
                <c:pt idx="1447">
                  <c:v>-1504.8408880473896</c:v>
                </c:pt>
                <c:pt idx="1448">
                  <c:v>-1514.4993284930756</c:v>
                </c:pt>
                <c:pt idx="1449">
                  <c:v>-1517.7892882230396</c:v>
                </c:pt>
                <c:pt idx="1450">
                  <c:v>-1507.925304523696</c:v>
                </c:pt>
                <c:pt idx="1451">
                  <c:v>-1494.220561601976</c:v>
                </c:pt>
                <c:pt idx="1452">
                  <c:v>-1496.1455873347959</c:v>
                </c:pt>
                <c:pt idx="1453">
                  <c:v>-1508.4305456258774</c:v>
                </c:pt>
                <c:pt idx="1454">
                  <c:v>-1492.2499115707762</c:v>
                </c:pt>
                <c:pt idx="1455">
                  <c:v>-1509.566695407977</c:v>
                </c:pt>
                <c:pt idx="1456">
                  <c:v>-1534.7847982113906</c:v>
                </c:pt>
                <c:pt idx="1457">
                  <c:v>-1545.9409504939686</c:v>
                </c:pt>
                <c:pt idx="1458">
                  <c:v>-1573.3834883081659</c:v>
                </c:pt>
                <c:pt idx="1459">
                  <c:v>-1551.6120569997604</c:v>
                </c:pt>
                <c:pt idx="1460">
                  <c:v>-1618.3883308813224</c:v>
                </c:pt>
                <c:pt idx="1461">
                  <c:v>-1682.4418861184404</c:v>
                </c:pt>
                <c:pt idx="1462">
                  <c:v>-1565.7027651017493</c:v>
                </c:pt>
                <c:pt idx="1463">
                  <c:v>-1544.1632772820301</c:v>
                </c:pt>
                <c:pt idx="1464">
                  <c:v>-1497.228575481374</c:v>
                </c:pt>
                <c:pt idx="1465">
                  <c:v>-1558.9350964188623</c:v>
                </c:pt>
                <c:pt idx="1466">
                  <c:v>-1589.7296156150651</c:v>
                </c:pt>
                <c:pt idx="1467">
                  <c:v>-1556.350557239366</c:v>
                </c:pt>
                <c:pt idx="1468">
                  <c:v>-1512.6098576513707</c:v>
                </c:pt>
                <c:pt idx="1469">
                  <c:v>-1512.8563988217179</c:v>
                </c:pt>
                <c:pt idx="1470">
                  <c:v>-1514.6420321649105</c:v>
                </c:pt>
                <c:pt idx="1471">
                  <c:v>-1508.6170998520884</c:v>
                </c:pt>
                <c:pt idx="1472">
                  <c:v>-1514.7485077157935</c:v>
                </c:pt>
                <c:pt idx="1473">
                  <c:v>-1508.4370450027818</c:v>
                </c:pt>
                <c:pt idx="1474">
                  <c:v>-1509.6226061746406</c:v>
                </c:pt>
                <c:pt idx="1475">
                  <c:v>-1522.10001427826</c:v>
                </c:pt>
                <c:pt idx="1476">
                  <c:v>-1493.1373373621002</c:v>
                </c:pt>
                <c:pt idx="1477">
                  <c:v>-1500.2723878605768</c:v>
                </c:pt>
                <c:pt idx="1478">
                  <c:v>-1497.2025552994392</c:v>
                </c:pt>
                <c:pt idx="1479">
                  <c:v>-1503.723203424971</c:v>
                </c:pt>
                <c:pt idx="1480">
                  <c:v>-1495.6919564875654</c:v>
                </c:pt>
                <c:pt idx="1481">
                  <c:v>-1502.007253057629</c:v>
                </c:pt>
                <c:pt idx="1482">
                  <c:v>-1496.5950401530786</c:v>
                </c:pt>
                <c:pt idx="1483">
                  <c:v>-1507.400269120571</c:v>
                </c:pt>
                <c:pt idx="1484">
                  <c:v>-1498.3813129503058</c:v>
                </c:pt>
                <c:pt idx="1485">
                  <c:v>-1503.506212071401</c:v>
                </c:pt>
                <c:pt idx="1486">
                  <c:v>-1503.7500944242133</c:v>
                </c:pt>
                <c:pt idx="1487">
                  <c:v>-1500.0933675115834</c:v>
                </c:pt>
                <c:pt idx="1488">
                  <c:v>-1485.5204288474456</c:v>
                </c:pt>
                <c:pt idx="1489">
                  <c:v>-1505.0187313088611</c:v>
                </c:pt>
                <c:pt idx="1490">
                  <c:v>-1506.578095779603</c:v>
                </c:pt>
                <c:pt idx="1491">
                  <c:v>-1496.1901989021553</c:v>
                </c:pt>
                <c:pt idx="1492">
                  <c:v>-1497.8481866721008</c:v>
                </c:pt>
                <c:pt idx="1493">
                  <c:v>-1492.546379709556</c:v>
                </c:pt>
                <c:pt idx="1494">
                  <c:v>-1506.2800461639499</c:v>
                </c:pt>
                <c:pt idx="1495">
                  <c:v>-1510.0452251006654</c:v>
                </c:pt>
                <c:pt idx="1496">
                  <c:v>-1505.8385879804873</c:v>
                </c:pt>
                <c:pt idx="1497">
                  <c:v>-1502.6573291786508</c:v>
                </c:pt>
                <c:pt idx="1498">
                  <c:v>-1490.4990788566972</c:v>
                </c:pt>
                <c:pt idx="1499">
                  <c:v>-1498.3618331991383</c:v>
                </c:pt>
                <c:pt idx="1500">
                  <c:v>-1503.2438982600995</c:v>
                </c:pt>
                <c:pt idx="1501">
                  <c:v>-1505.1438445698002</c:v>
                </c:pt>
                <c:pt idx="1502">
                  <c:v>-1502.0604703211329</c:v>
                </c:pt>
                <c:pt idx="1503">
                  <c:v>-1493.9927714582022</c:v>
                </c:pt>
                <c:pt idx="1504">
                  <c:v>-1497.9399173675861</c:v>
                </c:pt>
                <c:pt idx="1505">
                  <c:v>-1496.9012311619751</c:v>
                </c:pt>
                <c:pt idx="1506">
                  <c:v>-1495.8761737682787</c:v>
                </c:pt>
                <c:pt idx="1507">
                  <c:v>-1501.8643312052966</c:v>
                </c:pt>
                <c:pt idx="1508">
                  <c:v>-1490.8654045721644</c:v>
                </c:pt>
                <c:pt idx="1509">
                  <c:v>-1503.8792023772496</c:v>
                </c:pt>
                <c:pt idx="1510">
                  <c:v>-1506.9056349249688</c:v>
                </c:pt>
                <c:pt idx="1511">
                  <c:v>-1491.9447105503971</c:v>
                </c:pt>
                <c:pt idx="1512">
                  <c:v>-1504.9965335526654</c:v>
                </c:pt>
                <c:pt idx="1513">
                  <c:v>-1503.0613037312105</c:v>
                </c:pt>
                <c:pt idx="1514">
                  <c:v>-1498.1393174766431</c:v>
                </c:pt>
                <c:pt idx="1515">
                  <c:v>-1495.2309704125462</c:v>
                </c:pt>
                <c:pt idx="1516">
                  <c:v>-1507.3367616279413</c:v>
                </c:pt>
                <c:pt idx="1517">
                  <c:v>-1502.4572995843325</c:v>
                </c:pt>
                <c:pt idx="1518">
                  <c:v>-1505.5933098280707</c:v>
                </c:pt>
                <c:pt idx="1519">
                  <c:v>-1506.7456446902727</c:v>
                </c:pt>
                <c:pt idx="1520">
                  <c:v>-1496.9152952149568</c:v>
                </c:pt>
                <c:pt idx="1521">
                  <c:v>-1503.1034056240533</c:v>
                </c:pt>
                <c:pt idx="1522">
                  <c:v>-1502.311290708735</c:v>
                </c:pt>
                <c:pt idx="1523">
                  <c:v>-1503.5404566340635</c:v>
                </c:pt>
                <c:pt idx="1524">
                  <c:v>-1503.7926257632967</c:v>
                </c:pt>
                <c:pt idx="1525">
                  <c:v>-1500.0697662558423</c:v>
                </c:pt>
                <c:pt idx="1526">
                  <c:v>-1507.3741273771502</c:v>
                </c:pt>
                <c:pt idx="1527">
                  <c:v>-1507.7082816908546</c:v>
                </c:pt>
                <c:pt idx="1528">
                  <c:v>-1501.0751755978026</c:v>
                </c:pt>
                <c:pt idx="1529">
                  <c:v>-1503.4781900626833</c:v>
                </c:pt>
                <c:pt idx="1530">
                  <c:v>-1501.9212138530388</c:v>
                </c:pt>
                <c:pt idx="1531">
                  <c:v>-1501.4087322429909</c:v>
                </c:pt>
                <c:pt idx="1532">
                  <c:v>-1506.9459349536967</c:v>
                </c:pt>
                <c:pt idx="1533">
                  <c:v>-1512.5388481813713</c:v>
                </c:pt>
                <c:pt idx="1534">
                  <c:v>-1513.1944969951098</c:v>
                </c:pt>
                <c:pt idx="1535">
                  <c:v>-1490.9211063018404</c:v>
                </c:pt>
                <c:pt idx="1536">
                  <c:v>-1504.7283511609303</c:v>
                </c:pt>
                <c:pt idx="1537">
                  <c:v>-1506.6276707534014</c:v>
                </c:pt>
                <c:pt idx="1538">
                  <c:v>-1492.6326651582108</c:v>
                </c:pt>
                <c:pt idx="1539">
                  <c:v>-1504.7596008298231</c:v>
                </c:pt>
                <c:pt idx="1540">
                  <c:v>-1509.0280601537074</c:v>
                </c:pt>
                <c:pt idx="1541">
                  <c:v>-1513.4617839548016</c:v>
                </c:pt>
                <c:pt idx="1542">
                  <c:v>-1498.0897752979185</c:v>
                </c:pt>
                <c:pt idx="1543">
                  <c:v>-1505.9477613746703</c:v>
                </c:pt>
                <c:pt idx="1544">
                  <c:v>-1503.0801524934388</c:v>
                </c:pt>
                <c:pt idx="1545">
                  <c:v>-1498.5427008443758</c:v>
                </c:pt>
                <c:pt idx="1546">
                  <c:v>-1495.4061593459942</c:v>
                </c:pt>
                <c:pt idx="1547">
                  <c:v>-1501.7613934406168</c:v>
                </c:pt>
                <c:pt idx="1548">
                  <c:v>-1501.7266419349723</c:v>
                </c:pt>
                <c:pt idx="1549">
                  <c:v>-1503.4580193022489</c:v>
                </c:pt>
                <c:pt idx="1550">
                  <c:v>-1496.1650130448397</c:v>
                </c:pt>
                <c:pt idx="1551">
                  <c:v>-1498.1338612804825</c:v>
                </c:pt>
                <c:pt idx="1552">
                  <c:v>-1501.7636862837207</c:v>
                </c:pt>
                <c:pt idx="1553">
                  <c:v>-1496.6238657724746</c:v>
                </c:pt>
                <c:pt idx="1554">
                  <c:v>-1497.5478608986768</c:v>
                </c:pt>
                <c:pt idx="1555">
                  <c:v>-1501.7917052141304</c:v>
                </c:pt>
                <c:pt idx="1556">
                  <c:v>-1489.311116541053</c:v>
                </c:pt>
                <c:pt idx="1557">
                  <c:v>-1513.2632959940925</c:v>
                </c:pt>
                <c:pt idx="1558">
                  <c:v>-1502.94403979699</c:v>
                </c:pt>
                <c:pt idx="1559">
                  <c:v>-1498.5610356515913</c:v>
                </c:pt>
                <c:pt idx="1560">
                  <c:v>-1512.4328009592116</c:v>
                </c:pt>
                <c:pt idx="1561">
                  <c:v>-1465.1852399881354</c:v>
                </c:pt>
                <c:pt idx="1562">
                  <c:v>-1463.399429633424</c:v>
                </c:pt>
                <c:pt idx="1563">
                  <c:v>-1459.6160798823828</c:v>
                </c:pt>
                <c:pt idx="1564">
                  <c:v>-1486.3335598209903</c:v>
                </c:pt>
                <c:pt idx="1565">
                  <c:v>-1316.4828400511901</c:v>
                </c:pt>
                <c:pt idx="1566">
                  <c:v>-1257.6043253924686</c:v>
                </c:pt>
                <c:pt idx="1567">
                  <c:v>-1415.2948327881418</c:v>
                </c:pt>
                <c:pt idx="1568">
                  <c:v>-1455.5419766074265</c:v>
                </c:pt>
                <c:pt idx="1569">
                  <c:v>-1539.0594631770664</c:v>
                </c:pt>
                <c:pt idx="1570">
                  <c:v>-1494.0041871162002</c:v>
                </c:pt>
                <c:pt idx="1571">
                  <c:v>-1511.5771182965311</c:v>
                </c:pt>
                <c:pt idx="1572">
                  <c:v>-1474.8305787114373</c:v>
                </c:pt>
                <c:pt idx="1573">
                  <c:v>-1522.8872204207373</c:v>
                </c:pt>
                <c:pt idx="1574">
                  <c:v>-1522.2029516425509</c:v>
                </c:pt>
                <c:pt idx="1575">
                  <c:v>-1511.2184195789714</c:v>
                </c:pt>
                <c:pt idx="1576">
                  <c:v>-1512.7475652118126</c:v>
                </c:pt>
                <c:pt idx="1577">
                  <c:v>-1511.9541662743284</c:v>
                </c:pt>
                <c:pt idx="1578">
                  <c:v>-1480.447139367473</c:v>
                </c:pt>
                <c:pt idx="1579">
                  <c:v>-1485.1845950821851</c:v>
                </c:pt>
                <c:pt idx="1580">
                  <c:v>-1501.8879501309223</c:v>
                </c:pt>
                <c:pt idx="1581">
                  <c:v>-1484.7264183420782</c:v>
                </c:pt>
                <c:pt idx="1582">
                  <c:v>-1504.1419255143614</c:v>
                </c:pt>
                <c:pt idx="1583">
                  <c:v>-1497.7484168383544</c:v>
                </c:pt>
                <c:pt idx="1584">
                  <c:v>-1502.2718542553002</c:v>
                </c:pt>
                <c:pt idx="1585">
                  <c:v>-1505.5132522123711</c:v>
                </c:pt>
                <c:pt idx="1586">
                  <c:v>-1498.3252041417873</c:v>
                </c:pt>
                <c:pt idx="1587">
                  <c:v>-1502.5965613235387</c:v>
                </c:pt>
                <c:pt idx="1588">
                  <c:v>-1506.242182623484</c:v>
                </c:pt>
                <c:pt idx="1589">
                  <c:v>-1500.195922507535</c:v>
                </c:pt>
                <c:pt idx="1590">
                  <c:v>-1508.4057370784715</c:v>
                </c:pt>
                <c:pt idx="1591">
                  <c:v>-1507.8302058418376</c:v>
                </c:pt>
                <c:pt idx="1592">
                  <c:v>-1505.436018650699</c:v>
                </c:pt>
                <c:pt idx="1593">
                  <c:v>-1502.1961326156588</c:v>
                </c:pt>
                <c:pt idx="1594">
                  <c:v>-1510.0884017716285</c:v>
                </c:pt>
                <c:pt idx="1595">
                  <c:v>-1496.0945454050218</c:v>
                </c:pt>
                <c:pt idx="1596">
                  <c:v>-1508.1993623609226</c:v>
                </c:pt>
                <c:pt idx="1597">
                  <c:v>-1504.3901263049731</c:v>
                </c:pt>
                <c:pt idx="1598">
                  <c:v>-1487.6561156805458</c:v>
                </c:pt>
                <c:pt idx="1599">
                  <c:v>-1501.9882450266248</c:v>
                </c:pt>
                <c:pt idx="1600">
                  <c:v>-1503.3787733475467</c:v>
                </c:pt>
                <c:pt idx="1601">
                  <c:v>-1490.8210716101294</c:v>
                </c:pt>
                <c:pt idx="1602">
                  <c:v>-1504.3094360140828</c:v>
                </c:pt>
                <c:pt idx="1603">
                  <c:v>-1506.8389369901615</c:v>
                </c:pt>
                <c:pt idx="1604">
                  <c:v>-1503.4052963007944</c:v>
                </c:pt>
                <c:pt idx="1605">
                  <c:v>-1511.0047864058429</c:v>
                </c:pt>
                <c:pt idx="1606">
                  <c:v>-1508.634147589132</c:v>
                </c:pt>
                <c:pt idx="1607">
                  <c:v>-1492.2905193438482</c:v>
                </c:pt>
                <c:pt idx="1608">
                  <c:v>-1490.971383274956</c:v>
                </c:pt>
                <c:pt idx="1609">
                  <c:v>-1497.6745153574989</c:v>
                </c:pt>
                <c:pt idx="1610">
                  <c:v>-1499.3979458366098</c:v>
                </c:pt>
                <c:pt idx="1611">
                  <c:v>-1489.1399254014034</c:v>
                </c:pt>
                <c:pt idx="1612">
                  <c:v>-1500.8988965351184</c:v>
                </c:pt>
                <c:pt idx="1613">
                  <c:v>-1499.6734691559304</c:v>
                </c:pt>
                <c:pt idx="1614">
                  <c:v>-1499.462399830297</c:v>
                </c:pt>
                <c:pt idx="1615">
                  <c:v>-1495.2645739736383</c:v>
                </c:pt>
                <c:pt idx="1616">
                  <c:v>-1497.0789905592881</c:v>
                </c:pt>
                <c:pt idx="1617">
                  <c:v>-1499.9047489417972</c:v>
                </c:pt>
                <c:pt idx="1618">
                  <c:v>-1505.7410374693457</c:v>
                </c:pt>
                <c:pt idx="1619">
                  <c:v>-1500.5871236156347</c:v>
                </c:pt>
                <c:pt idx="1620">
                  <c:v>-1496.4423454069167</c:v>
                </c:pt>
                <c:pt idx="1621">
                  <c:v>-1486.3061039568117</c:v>
                </c:pt>
                <c:pt idx="1622">
                  <c:v>-1498.1778569519474</c:v>
                </c:pt>
                <c:pt idx="1623">
                  <c:v>-1504.0571129564903</c:v>
                </c:pt>
                <c:pt idx="1624">
                  <c:v>-1498.9434264243625</c:v>
                </c:pt>
                <c:pt idx="1625">
                  <c:v>-1496.8363933251492</c:v>
                </c:pt>
                <c:pt idx="1626">
                  <c:v>-1507.7356473040734</c:v>
                </c:pt>
                <c:pt idx="1627">
                  <c:v>-1492.6408563084353</c:v>
                </c:pt>
                <c:pt idx="1628">
                  <c:v>-1493.5517196230294</c:v>
                </c:pt>
                <c:pt idx="1629">
                  <c:v>-1498.4679652655998</c:v>
                </c:pt>
                <c:pt idx="1630">
                  <c:v>-1495.3893477006329</c:v>
                </c:pt>
                <c:pt idx="1631">
                  <c:v>-1501.3156458359636</c:v>
                </c:pt>
                <c:pt idx="1632">
                  <c:v>-1500.2466612719656</c:v>
                </c:pt>
                <c:pt idx="1633">
                  <c:v>-1493.1822167776536</c:v>
                </c:pt>
                <c:pt idx="1634">
                  <c:v>-1498.1221549719853</c:v>
                </c:pt>
                <c:pt idx="1635">
                  <c:v>-1499.0663371921169</c:v>
                </c:pt>
                <c:pt idx="1636">
                  <c:v>-1498.0146425334183</c:v>
                </c:pt>
                <c:pt idx="1637">
                  <c:v>-1503.9669670487961</c:v>
                </c:pt>
                <c:pt idx="1638">
                  <c:v>-1499.9232230973298</c:v>
                </c:pt>
                <c:pt idx="1639">
                  <c:v>-1490.8833388345126</c:v>
                </c:pt>
                <c:pt idx="1640">
                  <c:v>-1497.8472578384958</c:v>
                </c:pt>
                <c:pt idx="1641">
                  <c:v>-1491.8149388687657</c:v>
                </c:pt>
                <c:pt idx="1642">
                  <c:v>-1497.7863557556552</c:v>
                </c:pt>
                <c:pt idx="1643">
                  <c:v>-1498.7614974210417</c:v>
                </c:pt>
                <c:pt idx="1644">
                  <c:v>-1503.740368032597</c:v>
                </c:pt>
                <c:pt idx="1645">
                  <c:v>-1496.7229872960306</c:v>
                </c:pt>
                <c:pt idx="1646">
                  <c:v>-1495.7093908919906</c:v>
                </c:pt>
                <c:pt idx="1647">
                  <c:v>-1489.6996310667041</c:v>
                </c:pt>
                <c:pt idx="1648">
                  <c:v>-1505.6937773881086</c:v>
                </c:pt>
                <c:pt idx="1649">
                  <c:v>-1498.6919176822209</c:v>
                </c:pt>
                <c:pt idx="1650">
                  <c:v>-1489.6941591679213</c:v>
                </c:pt>
                <c:pt idx="1651">
                  <c:v>-1496.7006298122574</c:v>
                </c:pt>
                <c:pt idx="1652">
                  <c:v>-1492.7114799329661</c:v>
                </c:pt>
                <c:pt idx="1653">
                  <c:v>-1495.7268840802851</c:v>
                </c:pt>
                <c:pt idx="1654">
                  <c:v>-1501.7470432364962</c:v>
                </c:pt>
                <c:pt idx="1655">
                  <c:v>-1502.7721873792066</c:v>
                </c:pt>
                <c:pt idx="1656">
                  <c:v>-1497.802578463451</c:v>
                </c:pt>
                <c:pt idx="1657">
                  <c:v>-1495.8385138886101</c:v>
                </c:pt>
                <c:pt idx="1658">
                  <c:v>-1502.8803305293472</c:v>
                </c:pt>
                <c:pt idx="1659">
                  <c:v>-1497.9284094258467</c:v>
                </c:pt>
                <c:pt idx="1660">
                  <c:v>-1495.9831812482528</c:v>
                </c:pt>
                <c:pt idx="1661">
                  <c:v>-1488.0451326743394</c:v>
                </c:pt>
                <c:pt idx="1662">
                  <c:v>-1504.1148138491797</c:v>
                </c:pt>
                <c:pt idx="1663">
                  <c:v>-1491.1928471324902</c:v>
                </c:pt>
                <c:pt idx="1664">
                  <c:v>-1497.2799373853065</c:v>
                </c:pt>
                <c:pt idx="1665">
                  <c:v>-1503.3768841052631</c:v>
                </c:pt>
                <c:pt idx="1666">
                  <c:v>-1503.4845957923242</c:v>
                </c:pt>
                <c:pt idx="1667">
                  <c:v>-1493.6041070187428</c:v>
                </c:pt>
                <c:pt idx="1668">
                  <c:v>-1488.7365987941644</c:v>
                </c:pt>
                <c:pt idx="1669">
                  <c:v>-1495.8834229669615</c:v>
                </c:pt>
                <c:pt idx="1670">
                  <c:v>-1500.0461315966411</c:v>
                </c:pt>
                <c:pt idx="1671">
                  <c:v>-1509.2265124838646</c:v>
                </c:pt>
                <c:pt idx="1672">
                  <c:v>-1491.4266323738891</c:v>
                </c:pt>
                <c:pt idx="1673">
                  <c:v>-1495.6488897832585</c:v>
                </c:pt>
                <c:pt idx="1674">
                  <c:v>-1481.8960799761646</c:v>
                </c:pt>
                <c:pt idx="1675">
                  <c:v>-1489.1714753893673</c:v>
                </c:pt>
                <c:pt idx="1676">
                  <c:v>-1500.4789258486098</c:v>
                </c:pt>
                <c:pt idx="1677">
                  <c:v>-1493.8229843439367</c:v>
                </c:pt>
                <c:pt idx="1678">
                  <c:v>-1494.2090660942749</c:v>
                </c:pt>
                <c:pt idx="1679">
                  <c:v>-1492.6436513655974</c:v>
                </c:pt>
                <c:pt idx="1680">
                  <c:v>-1496.1345463581574</c:v>
                </c:pt>
                <c:pt idx="1681">
                  <c:v>-1494.6912219693249</c:v>
                </c:pt>
                <c:pt idx="1682">
                  <c:v>-1498.325258169963</c:v>
                </c:pt>
                <c:pt idx="1683">
                  <c:v>-1507.0509333490118</c:v>
                </c:pt>
                <c:pt idx="1684">
                  <c:v>-1487.886015251672</c:v>
                </c:pt>
                <c:pt idx="1685">
                  <c:v>-1490.8528362295717</c:v>
                </c:pt>
                <c:pt idx="1686">
                  <c:v>-1492.9797756334726</c:v>
                </c:pt>
                <c:pt idx="1687">
                  <c:v>-1496.3033350096453</c:v>
                </c:pt>
                <c:pt idx="1688">
                  <c:v>-1494.8710921938925</c:v>
                </c:pt>
                <c:pt idx="1689">
                  <c:v>-1482.7459845009967</c:v>
                </c:pt>
                <c:pt idx="1690">
                  <c:v>-1505.0126457987576</c:v>
                </c:pt>
                <c:pt idx="1691">
                  <c:v>-1486.7869936830791</c:v>
                </c:pt>
                <c:pt idx="1692">
                  <c:v>-1480.2310950196998</c:v>
                </c:pt>
                <c:pt idx="1693">
                  <c:v>-1494.5768505556284</c:v>
                </c:pt>
                <c:pt idx="1694">
                  <c:v>-1491.1648744158101</c:v>
                </c:pt>
                <c:pt idx="1695">
                  <c:v>-1498.5104250050481</c:v>
                </c:pt>
                <c:pt idx="1696">
                  <c:v>-1497.4191364597596</c:v>
                </c:pt>
                <c:pt idx="1697">
                  <c:v>-1485.1973174986585</c:v>
                </c:pt>
                <c:pt idx="1698">
                  <c:v>-1499.0454189347747</c:v>
                </c:pt>
                <c:pt idx="1699">
                  <c:v>-1508.800366677264</c:v>
                </c:pt>
                <c:pt idx="1700">
                  <c:v>-1494.2490935066858</c:v>
                </c:pt>
                <c:pt idx="1701">
                  <c:v>-1502.665854641089</c:v>
                </c:pt>
                <c:pt idx="1702">
                  <c:v>-1516.3208151839062</c:v>
                </c:pt>
                <c:pt idx="1703">
                  <c:v>-1494.3144193987052</c:v>
                </c:pt>
                <c:pt idx="1704">
                  <c:v>-1540.0205963981439</c:v>
                </c:pt>
                <c:pt idx="1705">
                  <c:v>-1486.8190850227156</c:v>
                </c:pt>
                <c:pt idx="1706">
                  <c:v>-1452.9800506938536</c:v>
                </c:pt>
                <c:pt idx="1707">
                  <c:v>-1468.8521482046463</c:v>
                </c:pt>
                <c:pt idx="1708">
                  <c:v>-1475.045845738324</c:v>
                </c:pt>
                <c:pt idx="1709">
                  <c:v>-1534.1917932938723</c:v>
                </c:pt>
                <c:pt idx="1710">
                  <c:v>-1491.5933646893279</c:v>
                </c:pt>
                <c:pt idx="1711">
                  <c:v>-1473.4043743235429</c:v>
                </c:pt>
                <c:pt idx="1712">
                  <c:v>-1501.1482054374342</c:v>
                </c:pt>
                <c:pt idx="1713">
                  <c:v>-1480.0558024853597</c:v>
                </c:pt>
                <c:pt idx="1714">
                  <c:v>-1490.3785620592953</c:v>
                </c:pt>
                <c:pt idx="1715">
                  <c:v>-1498.1792838011329</c:v>
                </c:pt>
                <c:pt idx="1716">
                  <c:v>-1491.8769831617656</c:v>
                </c:pt>
                <c:pt idx="1717">
                  <c:v>-1500.825849036888</c:v>
                </c:pt>
                <c:pt idx="1718">
                  <c:v>-1497.5009108815582</c:v>
                </c:pt>
                <c:pt idx="1719">
                  <c:v>-1498.9950283435071</c:v>
                </c:pt>
                <c:pt idx="1720">
                  <c:v>-1500.7472075149294</c:v>
                </c:pt>
                <c:pt idx="1721">
                  <c:v>-1485.3971103950103</c:v>
                </c:pt>
                <c:pt idx="1722">
                  <c:v>-1503.7051536004203</c:v>
                </c:pt>
                <c:pt idx="1723">
                  <c:v>-1496.5070839989576</c:v>
                </c:pt>
                <c:pt idx="1724">
                  <c:v>-1495.6872146555747</c:v>
                </c:pt>
                <c:pt idx="1725">
                  <c:v>-1508.1621100400232</c:v>
                </c:pt>
                <c:pt idx="1726">
                  <c:v>-1515.8703248767176</c:v>
                </c:pt>
                <c:pt idx="1727">
                  <c:v>-1488.7657646814748</c:v>
                </c:pt>
                <c:pt idx="1728">
                  <c:v>-1500.8132783323001</c:v>
                </c:pt>
                <c:pt idx="1729">
                  <c:v>-1496.9856640718124</c:v>
                </c:pt>
                <c:pt idx="1730">
                  <c:v>-1504.2615929337394</c:v>
                </c:pt>
                <c:pt idx="1731">
                  <c:v>-1497.6241411580761</c:v>
                </c:pt>
                <c:pt idx="1732">
                  <c:v>-1501.0597351877486</c:v>
                </c:pt>
                <c:pt idx="1733">
                  <c:v>-1500.5573814279846</c:v>
                </c:pt>
                <c:pt idx="1734">
                  <c:v>-1495.1080959123744</c:v>
                </c:pt>
                <c:pt idx="1735">
                  <c:v>-1500.7044765030196</c:v>
                </c:pt>
                <c:pt idx="1736">
                  <c:v>-1504.3403781774546</c:v>
                </c:pt>
                <c:pt idx="1737">
                  <c:v>-1498.0106638572379</c:v>
                </c:pt>
                <c:pt idx="1738">
                  <c:v>-1499.7110112677346</c:v>
                </c:pt>
                <c:pt idx="1739">
                  <c:v>-1495.4377618259641</c:v>
                </c:pt>
                <c:pt idx="1740">
                  <c:v>-1498.1878013823871</c:v>
                </c:pt>
                <c:pt idx="1741">
                  <c:v>-1497.958465339927</c:v>
                </c:pt>
                <c:pt idx="1742">
                  <c:v>-1497.7474625972595</c:v>
                </c:pt>
                <c:pt idx="1743">
                  <c:v>-1497.5528141511777</c:v>
                </c:pt>
                <c:pt idx="1744">
                  <c:v>-1517.3728032047475</c:v>
                </c:pt>
                <c:pt idx="1745">
                  <c:v>-1490.2059343732524</c:v>
                </c:pt>
                <c:pt idx="1746">
                  <c:v>-1499.0509001340229</c:v>
                </c:pt>
                <c:pt idx="1747">
                  <c:v>-1491.9065530818732</c:v>
                </c:pt>
                <c:pt idx="1748">
                  <c:v>-1493.7718828662291</c:v>
                </c:pt>
                <c:pt idx="1749">
                  <c:v>-1493.6459969256748</c:v>
                </c:pt>
                <c:pt idx="1750">
                  <c:v>-1502.528104319706</c:v>
                </c:pt>
                <c:pt idx="1751">
                  <c:v>-1499.4175020998246</c:v>
                </c:pt>
                <c:pt idx="1752">
                  <c:v>-1504.3135637729433</c:v>
                </c:pt>
                <c:pt idx="1753">
                  <c:v>-1493.2157294969156</c:v>
                </c:pt>
                <c:pt idx="1754">
                  <c:v>-1499.1234977164504</c:v>
                </c:pt>
                <c:pt idx="1755">
                  <c:v>-1494.0364180019467</c:v>
                </c:pt>
                <c:pt idx="1756">
                  <c:v>-1495.954084897028</c:v>
                </c:pt>
                <c:pt idx="1757">
                  <c:v>-1505.8761326152198</c:v>
                </c:pt>
                <c:pt idx="1758">
                  <c:v>-1494.8022304541123</c:v>
                </c:pt>
                <c:pt idx="1759">
                  <c:v>-1493.7320788179293</c:v>
                </c:pt>
                <c:pt idx="1760">
                  <c:v>-1495.6654057577703</c:v>
                </c:pt>
                <c:pt idx="1761">
                  <c:v>-1504.6019639537649</c:v>
                </c:pt>
                <c:pt idx="1762">
                  <c:v>-1494.5415280756524</c:v>
                </c:pt>
                <c:pt idx="1763">
                  <c:v>-1502.4838924684018</c:v>
                </c:pt>
                <c:pt idx="1764">
                  <c:v>-1498.4288691178215</c:v>
                </c:pt>
                <c:pt idx="1765">
                  <c:v>-1500.3762858580351</c:v>
                </c:pt>
                <c:pt idx="1766">
                  <c:v>-1497.3259847884403</c:v>
                </c:pt>
                <c:pt idx="1767">
                  <c:v>-1494.2778208725865</c:v>
                </c:pt>
                <c:pt idx="1768">
                  <c:v>-1499.2316606954139</c:v>
                </c:pt>
                <c:pt idx="1769">
                  <c:v>-1490.1873813586924</c:v>
                </c:pt>
                <c:pt idx="1770">
                  <c:v>-1499.1448694973374</c:v>
                </c:pt>
                <c:pt idx="1771">
                  <c:v>-1500.1040204016901</c:v>
                </c:pt>
                <c:pt idx="1772">
                  <c:v>-1494.0647372328954</c:v>
                </c:pt>
                <c:pt idx="1773">
                  <c:v>-1496.0269303202354</c:v>
                </c:pt>
                <c:pt idx="1774">
                  <c:v>-1497.9905165307709</c:v>
                </c:pt>
                <c:pt idx="1775">
                  <c:v>-1497.9554187028882</c:v>
                </c:pt>
                <c:pt idx="1776">
                  <c:v>-1495.9215651364441</c:v>
                </c:pt>
                <c:pt idx="1777">
                  <c:v>-1500.8888891331269</c:v>
                </c:pt>
                <c:pt idx="1778">
                  <c:v>-1502.8573285814484</c:v>
                </c:pt>
                <c:pt idx="1779">
                  <c:v>-1500.8268255814758</c:v>
                </c:pt>
                <c:pt idx="1780">
                  <c:v>-1501.7973261050026</c:v>
                </c:pt>
                <c:pt idx="1781">
                  <c:v>-1504.7687796873849</c:v>
                </c:pt>
                <c:pt idx="1782">
                  <c:v>-1497.7411391477017</c:v>
                </c:pt>
                <c:pt idx="1783">
                  <c:v>-1502.714360334304</c:v>
                </c:pt>
                <c:pt idx="1784">
                  <c:v>-1498.6884018931476</c:v>
                </c:pt>
                <c:pt idx="1785">
                  <c:v>-1498.6632250566024</c:v>
                </c:pt>
                <c:pt idx="1786">
                  <c:v>-1495.6387934506952</c:v>
                </c:pt>
                <c:pt idx="1787">
                  <c:v>-1492.6150729189628</c:v>
                </c:pt>
                <c:pt idx="1788">
                  <c:v>-1499.592031361301</c:v>
                </c:pt>
                <c:pt idx="1789">
                  <c:v>-1496.5696385863637</c:v>
                </c:pt>
                <c:pt idx="1790">
                  <c:v>-1502.5478661762211</c:v>
                </c:pt>
                <c:pt idx="1791">
                  <c:v>-1490.5266873621308</c:v>
                </c:pt>
                <c:pt idx="1792">
                  <c:v>-1501.5060769103825</c:v>
                </c:pt>
                <c:pt idx="1793">
                  <c:v>-1495.4860110172972</c:v>
                </c:pt>
                <c:pt idx="1794">
                  <c:v>-1501.4664672125471</c:v>
                </c:pt>
                <c:pt idx="1795">
                  <c:v>-1498.447424270051</c:v>
                </c:pt>
                <c:pt idx="1796">
                  <c:v>-1493.4288621257722</c:v>
                </c:pt>
                <c:pt idx="1797">
                  <c:v>-1496.4107618018147</c:v>
                </c:pt>
                <c:pt idx="1798">
                  <c:v>-1502.3931053362703</c:v>
                </c:pt>
                <c:pt idx="1799">
                  <c:v>-1499.3758757183227</c:v>
                </c:pt>
                <c:pt idx="1800">
                  <c:v>-1498.3590568281638</c:v>
                </c:pt>
                <c:pt idx="1801">
                  <c:v>-1497.3426333813168</c:v>
                </c:pt>
                <c:pt idx="1802">
                  <c:v>-1498.3265908769993</c:v>
                </c:pt>
                <c:pt idx="1803">
                  <c:v>-1493.3109155501963</c:v>
                </c:pt>
                <c:pt idx="1804">
                  <c:v>-1491.2955943271395</c:v>
                </c:pt>
                <c:pt idx="1805">
                  <c:v>-1502.2806147839176</c:v>
                </c:pt>
                <c:pt idx="1806">
                  <c:v>-1492.2659651079705</c:v>
                </c:pt>
                <c:pt idx="1807">
                  <c:v>-1497.2516340622381</c:v>
                </c:pt>
                <c:pt idx="1808">
                  <c:v>-1487.237610951755</c:v>
                </c:pt>
                <c:pt idx="1809">
                  <c:v>-1499.2238855925054</c:v>
                </c:pt>
                <c:pt idx="1810">
                  <c:v>-1497.2104482823604</c:v>
                </c:pt>
                <c:pt idx="1811">
                  <c:v>-1498.1972897739433</c:v>
                </c:pt>
                <c:pt idx="1812">
                  <c:v>-1493.1844012492768</c:v>
                </c:pt>
                <c:pt idx="1813">
                  <c:v>-1499.171774296077</c:v>
                </c:pt>
                <c:pt idx="1814">
                  <c:v>-1502.1594008855784</c:v>
                </c:pt>
                <c:pt idx="1815">
                  <c:v>-1499.1472733517705</c:v>
                </c:pt>
                <c:pt idx="1816">
                  <c:v>-1499.1353843719507</c:v>
                </c:pt>
                <c:pt idx="1817">
                  <c:v>-1500.1237269484943</c:v>
                </c:pt>
                <c:pt idx="1818">
                  <c:v>-1498.1122943917583</c:v>
                </c:pt>
                <c:pt idx="1819">
                  <c:v>-1493.1010803040347</c:v>
                </c:pt>
                <c:pt idx="1820">
                  <c:v>-1499.0900785644872</c:v>
                </c:pt>
                <c:pt idx="1821">
                  <c:v>-1501.0792833149949</c:v>
                </c:pt>
                <c:pt idx="1822">
                  <c:v>-1502.0686889468466</c:v>
                </c:pt>
                <c:pt idx="1823">
                  <c:v>-1499.0582900882264</c:v>
                </c:pt>
                <c:pt idx="1824">
                  <c:v>-1491.048081592435</c:v>
                </c:pt>
                <c:pt idx="1825">
                  <c:v>-1501.0380585268019</c:v>
                </c:pt>
                <c:pt idx="1826">
                  <c:v>-1498.0282161622374</c:v>
                </c:pt>
                <c:pt idx="1827">
                  <c:v>-1498.0185499633867</c:v>
                </c:pt>
                <c:pt idx="1828">
                  <c:v>-1498.0090555793454</c:v>
                </c:pt>
                <c:pt idx="1829">
                  <c:v>-1495.9997288348984</c:v>
                </c:pt>
                <c:pt idx="1830">
                  <c:v>-1495.9905657222521</c:v>
                </c:pt>
                <c:pt idx="1831">
                  <c:v>-1499.9815623932245</c:v>
                </c:pt>
                <c:pt idx="1832">
                  <c:v>-1487.9727151518687</c:v>
                </c:pt>
                <c:pt idx="1833">
                  <c:v>-1501.9640204474979</c:v>
                </c:pt>
                <c:pt idx="1834">
                  <c:v>-1510.9554748680912</c:v>
                </c:pt>
                <c:pt idx="1835">
                  <c:v>-1498.947075134055</c:v>
                </c:pt>
                <c:pt idx="1836">
                  <c:v>-1501.9388180923174</c:v>
                </c:pt>
                <c:pt idx="1837">
                  <c:v>-1500.9307007107366</c:v>
                </c:pt>
                <c:pt idx="1838">
                  <c:v>-1500.9227200728042</c:v>
                </c:pt>
                <c:pt idx="1839">
                  <c:v>-1503.9148733726265</c:v>
                </c:pt>
                <c:pt idx="1840">
                  <c:v>-1492.9071579101651</c:v>
                </c:pt>
                <c:pt idx="1841">
                  <c:v>-1496.8995710867241</c:v>
                </c:pt>
                <c:pt idx="1842">
                  <c:v>-1496.8921104006688</c:v>
                </c:pt>
                <c:pt idx="1843">
                  <c:v>-1500.8847734433605</c:v>
                </c:pt>
                <c:pt idx="1844">
                  <c:v>-1503.8775578952989</c:v>
                </c:pt>
                <c:pt idx="1845">
                  <c:v>-1497.870461522456</c:v>
                </c:pt>
                <c:pt idx="1846">
                  <c:v>-1492.8634821727946</c:v>
                </c:pt>
                <c:pt idx="1847">
                  <c:v>-1502.8566177729572</c:v>
                </c:pt>
                <c:pt idx="1848">
                  <c:v>-1499.8498663251198</c:v>
                </c:pt>
                <c:pt idx="1849">
                  <c:v>-1497.8432259039976</c:v>
                </c:pt>
                <c:pt idx="1850">
                  <c:v>-1500.8366946539977</c:v>
                </c:pt>
                <c:pt idx="1851">
                  <c:v>-1506.830270786508</c:v>
                </c:pt>
                <c:pt idx="1852">
                  <c:v>-1495.8239525773167</c:v>
                </c:pt>
                <c:pt idx="1853">
                  <c:v>-1496.817738364155</c:v>
                </c:pt>
                <c:pt idx="1854">
                  <c:v>-1507.8116265443557</c:v>
                </c:pt>
                <c:pt idx="1855">
                  <c:v>-1496.8056155726231</c:v>
                </c:pt>
                <c:pt idx="1856">
                  <c:v>-1499.7997039589056</c:v>
                </c:pt>
                <c:pt idx="1857">
                  <c:v>-1505.7938902663702</c:v>
                </c:pt>
                <c:pt idx="1858">
                  <c:v>-1500.7881731094683</c:v>
                </c:pt>
                <c:pt idx="1859">
                  <c:v>-1494.7825511520914</c:v>
                </c:pt>
                <c:pt idx="1860">
                  <c:v>-1498.777023105813</c:v>
                </c:pt>
                <c:pt idx="1861">
                  <c:v>-1500.7715877282083</c:v>
                </c:pt>
                <c:pt idx="1862">
                  <c:v>-1493.7662438212519</c:v>
                </c:pt>
                <c:pt idx="1863">
                  <c:v>-1499.7609902297879</c:v>
                </c:pt>
                <c:pt idx="1864">
                  <c:v>-1498.7558258400672</c:v>
                </c:pt>
                <c:pt idx="1865">
                  <c:v>-1499.750749578353</c:v>
                </c:pt>
                <c:pt idx="1866">
                  <c:v>-1494.7457604095866</c:v>
                </c:pt>
                <c:pt idx="1867">
                  <c:v>-1493.7408573361126</c:v>
                </c:pt>
                <c:pt idx="1868">
                  <c:v>-1494.7360393964625</c:v>
                </c:pt>
                <c:pt idx="1869">
                  <c:v>-1498.731305664189</c:v>
                </c:pt>
                <c:pt idx="1870">
                  <c:v>-1496.7266552467543</c:v>
                </c:pt>
                <c:pt idx="1871">
                  <c:v>-1506.7220872844657</c:v>
                </c:pt>
                <c:pt idx="1872">
                  <c:v>-1495.7176009494581</c:v>
                </c:pt>
                <c:pt idx="1873">
                  <c:v>-1494.7131954447218</c:v>
                </c:pt>
                <c:pt idx="1874">
                  <c:v>-1499.7088700031709</c:v>
                </c:pt>
                <c:pt idx="1875">
                  <c:v>-1496.7046238867529</c:v>
                </c:pt>
                <c:pt idx="1876">
                  <c:v>-1488.700456385599</c:v>
                </c:pt>
                <c:pt idx="1877">
                  <c:v>-1507.6963668172075</c:v>
                </c:pt>
                <c:pt idx="1878">
                  <c:v>-1502.6923545256655</c:v>
                </c:pt>
                <c:pt idx="1879">
                  <c:v>-1500.6884188809029</c:v>
                </c:pt>
                <c:pt idx="1880">
                  <c:v>-1497.6845592779798</c:v>
                </c:pt>
                <c:pt idx="1881">
                  <c:v>-1490.6807751364031</c:v>
                </c:pt>
                <c:pt idx="1882">
                  <c:v>-1497.6770658994744</c:v>
                </c:pt>
                <c:pt idx="1883">
                  <c:v>-1497.6734310336651</c:v>
                </c:pt>
                <c:pt idx="1884">
                  <c:v>-1494.669870028019</c:v>
                </c:pt>
                <c:pt idx="1885">
                  <c:v>-1502.6663823935814</c:v>
                </c:pt>
                <c:pt idx="1886">
                  <c:v>-1496.6629676628518</c:v>
                </c:pt>
                <c:pt idx="1887">
                  <c:v>-1501.6596253892624</c:v>
                </c:pt>
                <c:pt idx="1888">
                  <c:v>-1499.656355146677</c:v>
                </c:pt>
                <c:pt idx="1889">
                  <c:v>-1505.653156528916</c:v>
                </c:pt>
                <c:pt idx="1890">
                  <c:v>-1492.650029149298</c:v>
                </c:pt>
                <c:pt idx="1891">
                  <c:v>-1495.6469726402042</c:v>
                </c:pt>
                <c:pt idx="1892">
                  <c:v>-1499.6439866526637</c:v>
                </c:pt>
                <c:pt idx="1893">
                  <c:v>-1499.6410708559538</c:v>
                </c:pt>
                <c:pt idx="1894">
                  <c:v>-1501.6382249372227</c:v>
                </c:pt>
                <c:pt idx="1895">
                  <c:v>-1490.6354486011271</c:v>
                </c:pt>
                <c:pt idx="1896">
                  <c:v>-1491.6327415694868</c:v>
                </c:pt>
                <c:pt idx="1897">
                  <c:v>-1504.630103580957</c:v>
                </c:pt>
                <c:pt idx="1898">
                  <c:v>-1490.6275343907146</c:v>
                </c:pt>
                <c:pt idx="1899">
                  <c:v>-1490.6250337701608</c:v>
                </c:pt>
                <c:pt idx="1900">
                  <c:v>-1505.6226015066386</c:v>
                </c:pt>
                <c:pt idx="1901">
                  <c:v>-1498.6202374031625</c:v>
                </c:pt>
                <c:pt idx="1902">
                  <c:v>-1498.6179412781644</c:v>
                </c:pt>
                <c:pt idx="1903">
                  <c:v>-1499.6157129652513</c:v>
                </c:pt>
                <c:pt idx="1904">
                  <c:v>-1505.6135523129758</c:v>
                </c:pt>
                <c:pt idx="1905">
                  <c:v>-1499.6114591846203</c:v>
                </c:pt>
                <c:pt idx="1906">
                  <c:v>-1506.6094334579911</c:v>
                </c:pt>
                <c:pt idx="1907">
                  <c:v>-1501.6074750252267</c:v>
                </c:pt>
                <c:pt idx="1908">
                  <c:v>-1492.6055837926153</c:v>
                </c:pt>
                <c:pt idx="1909">
                  <c:v>-1492.6037596804254</c:v>
                </c:pt>
                <c:pt idx="1910">
                  <c:v>-1501.6020026227452</c:v>
                </c:pt>
                <c:pt idx="1911">
                  <c:v>-1498.6003125673344</c:v>
                </c:pt>
                <c:pt idx="1912">
                  <c:v>-1499.5986894754842</c:v>
                </c:pt>
                <c:pt idx="1913">
                  <c:v>-1495.5971333218895</c:v>
                </c:pt>
                <c:pt idx="1914">
                  <c:v>-1499.5956440945286</c:v>
                </c:pt>
                <c:pt idx="1915">
                  <c:v>-1497.5942217945544</c:v>
                </c:pt>
                <c:pt idx="1916">
                  <c:v>-1485.5928664361941</c:v>
                </c:pt>
                <c:pt idx="1917">
                  <c:v>-1495.5915780466569</c:v>
                </c:pt>
                <c:pt idx="1918">
                  <c:v>-1486.5903566660529</c:v>
                </c:pt>
                <c:pt idx="1919">
                  <c:v>-1499.5892023473193</c:v>
                </c:pt>
                <c:pt idx="1920">
                  <c:v>-1483.5881151561548</c:v>
                </c:pt>
                <c:pt idx="1921">
                  <c:v>-1500.5870951709644</c:v>
                </c:pt>
                <c:pt idx="1922">
                  <c:v>-1497.5861424828101</c:v>
                </c:pt>
                <c:pt idx="1923">
                  <c:v>-1497.5852571953717</c:v>
                </c:pt>
                <c:pt idx="1924">
                  <c:v>-1488.584439424915</c:v>
                </c:pt>
                <c:pt idx="1925">
                  <c:v>-1490.5836893002675</c:v>
                </c:pt>
                <c:pt idx="1926">
                  <c:v>-1499.5830069628032</c:v>
                </c:pt>
                <c:pt idx="1927">
                  <c:v>-1499.5823925664338</c:v>
                </c:pt>
                <c:pt idx="1928">
                  <c:v>-1497.581846277609</c:v>
                </c:pt>
                <c:pt idx="1929">
                  <c:v>-1497.581368275323</c:v>
                </c:pt>
                <c:pt idx="1930">
                  <c:v>-1491.5809587511301</c:v>
                </c:pt>
                <c:pt idx="1931">
                  <c:v>-1504.5806179091671</c:v>
                </c:pt>
                <c:pt idx="1932">
                  <c:v>-1493.5803459661831</c:v>
                </c:pt>
                <c:pt idx="1933">
                  <c:v>-1490.5801431515765</c:v>
                </c:pt>
                <c:pt idx="1934">
                  <c:v>-1497.5800097074411</c:v>
                </c:pt>
                <c:pt idx="1935">
                  <c:v>-1492.5799458886177</c:v>
                </c:pt>
                <c:pt idx="1936">
                  <c:v>-1499.5799519627537</c:v>
                </c:pt>
                <c:pt idx="1937">
                  <c:v>-1493.5800282103717</c:v>
                </c:pt>
                <c:pt idx="1938">
                  <c:v>-1488.5801749249426</c:v>
                </c:pt>
                <c:pt idx="1939">
                  <c:v>-1492.5803924129689</c:v>
                </c:pt>
                <c:pt idx="1940">
                  <c:v>-1499.5806809940743</c:v>
                </c:pt>
                <c:pt idx="1941">
                  <c:v>-1502.5810410011011</c:v>
                </c:pt>
                <c:pt idx="1942">
                  <c:v>-1492.581472780214</c:v>
                </c:pt>
                <c:pt idx="1943">
                  <c:v>-1496.5819766910142</c:v>
                </c:pt>
                <c:pt idx="1944">
                  <c:v>-1492.5825531066582</c:v>
                </c:pt>
                <c:pt idx="1945">
                  <c:v>-1496.5832024139863</c:v>
                </c:pt>
                <c:pt idx="1946">
                  <c:v>-1498.5839250136585</c:v>
                </c:pt>
                <c:pt idx="1947">
                  <c:v>-1495.5847213202976</c:v>
                </c:pt>
                <c:pt idx="1948">
                  <c:v>-1500.5855917626409</c:v>
                </c:pt>
                <c:pt idx="1949">
                  <c:v>-1494.5865367837002</c:v>
                </c:pt>
                <c:pt idx="1950">
                  <c:v>-1499.5875568409297</c:v>
                </c:pt>
                <c:pt idx="1951">
                  <c:v>-1495.5886524064013</c:v>
                </c:pt>
                <c:pt idx="1952">
                  <c:v>-1499.5898239669903</c:v>
                </c:pt>
                <c:pt idx="1953">
                  <c:v>-1493.5910720245681</c:v>
                </c:pt>
                <c:pt idx="1954">
                  <c:v>-1489.5923970962037</c:v>
                </c:pt>
                <c:pt idx="1955">
                  <c:v>-1497.5937997143751</c:v>
                </c:pt>
                <c:pt idx="1956">
                  <c:v>-1501.5952804271881</c:v>
                </c:pt>
                <c:pt idx="1957">
                  <c:v>-1490.5968397986057</c:v>
                </c:pt>
                <c:pt idx="1958">
                  <c:v>-1491.5984784086863</c:v>
                </c:pt>
                <c:pt idx="1959">
                  <c:v>-1498.6001968538312</c:v>
                </c:pt>
                <c:pt idx="1960">
                  <c:v>-1500.6019957470419</c:v>
                </c:pt>
                <c:pt idx="1961">
                  <c:v>-1492.6038757181875</c:v>
                </c:pt>
                <c:pt idx="1962">
                  <c:v>-1490.6058374142824</c:v>
                </c:pt>
                <c:pt idx="1963">
                  <c:v>-1507.6078814997743</c:v>
                </c:pt>
                <c:pt idx="1964">
                  <c:v>-1498.6100086568415</c:v>
                </c:pt>
                <c:pt idx="1965">
                  <c:v>-1498.6122195857035</c:v>
                </c:pt>
                <c:pt idx="1966">
                  <c:v>-1498.614515004941</c:v>
                </c:pt>
                <c:pt idx="1967">
                  <c:v>-1488.6168956518268</c:v>
                </c:pt>
                <c:pt idx="1968">
                  <c:v>-1493.6193622826706</c:v>
                </c:pt>
                <c:pt idx="1969">
                  <c:v>-1493.6219156731738</c:v>
                </c:pt>
                <c:pt idx="1970">
                  <c:v>-1498.6245566187965</c:v>
                </c:pt>
                <c:pt idx="1971">
                  <c:v>-1488.6272859351388</c:v>
                </c:pt>
                <c:pt idx="1972">
                  <c:v>-1495.6301044583333</c:v>
                </c:pt>
                <c:pt idx="1973">
                  <c:v>-1491.6330130454521</c:v>
                </c:pt>
                <c:pt idx="1974">
                  <c:v>-1501.6360125749261</c:v>
                </c:pt>
                <c:pt idx="1975">
                  <c:v>-1486.63910394698</c:v>
                </c:pt>
                <c:pt idx="1976">
                  <c:v>-1494.6422880840805</c:v>
                </c:pt>
                <c:pt idx="1977">
                  <c:v>-1493.6455659313995</c:v>
                </c:pt>
                <c:pt idx="1978">
                  <c:v>-1493.6489384572933</c:v>
                </c:pt>
                <c:pt idx="1979">
                  <c:v>-1491.6524066537966</c:v>
                </c:pt>
                <c:pt idx="1980">
                  <c:v>-1496.6559715371329</c:v>
                </c:pt>
                <c:pt idx="1981">
                  <c:v>-1494.6596341482427</c:v>
                </c:pt>
                <c:pt idx="1982">
                  <c:v>-1490.6633955533273</c:v>
                </c:pt>
                <c:pt idx="1983">
                  <c:v>-1492.6672568444108</c:v>
                </c:pt>
                <c:pt idx="1984">
                  <c:v>-1499.671219139921</c:v>
                </c:pt>
                <c:pt idx="1985">
                  <c:v>-1505.6752835852892</c:v>
                </c:pt>
                <c:pt idx="1986">
                  <c:v>-1500.6794513535674</c:v>
                </c:pt>
                <c:pt idx="1987">
                  <c:v>-1494.683723646069</c:v>
                </c:pt>
                <c:pt idx="1988">
                  <c:v>-1489.688101693027</c:v>
                </c:pt>
                <c:pt idx="1989">
                  <c:v>-1499.6925867542752</c:v>
                </c:pt>
                <c:pt idx="1990">
                  <c:v>-1489.6971801199518</c:v>
                </c:pt>
                <c:pt idx="1991">
                  <c:v>-1500.7018831112243</c:v>
                </c:pt>
                <c:pt idx="1992">
                  <c:v>-1491.7066970810397</c:v>
                </c:pt>
                <c:pt idx="1993">
                  <c:v>-1498.7116234148978</c:v>
                </c:pt>
                <c:pt idx="1994">
                  <c:v>-1506.7166635316498</c:v>
                </c:pt>
                <c:pt idx="1995">
                  <c:v>-1498.7218188843242</c:v>
                </c:pt>
                <c:pt idx="1996">
                  <c:v>-1504.7270909609776</c:v>
                </c:pt>
                <c:pt idx="1997">
                  <c:v>-1498.7324812855754</c:v>
                </c:pt>
                <c:pt idx="1998">
                  <c:v>-1506.7379914188996</c:v>
                </c:pt>
                <c:pt idx="1999">
                  <c:v>-1501.7436229594878</c:v>
                </c:pt>
                <c:pt idx="2000">
                  <c:v>-1496.7493775446021</c:v>
                </c:pt>
                <c:pt idx="2001">
                  <c:v>-1493.7552568512308</c:v>
                </c:pt>
                <c:pt idx="2002">
                  <c:v>-1503.7612625971224</c:v>
                </c:pt>
                <c:pt idx="2003">
                  <c:v>-1504.7673965418549</c:v>
                </c:pt>
                <c:pt idx="2004">
                  <c:v>-1504.773660487939</c:v>
                </c:pt>
                <c:pt idx="2005">
                  <c:v>-1492.7800562819605</c:v>
                </c:pt>
                <c:pt idx="2006">
                  <c:v>-1497.7865858157586</c:v>
                </c:pt>
                <c:pt idx="2007">
                  <c:v>-1498.7932510276457</c:v>
                </c:pt>
                <c:pt idx="2008">
                  <c:v>-1502.8000539036668</c:v>
                </c:pt>
                <c:pt idx="2009">
                  <c:v>-1493.8069964789015</c:v>
                </c:pt>
                <c:pt idx="2010">
                  <c:v>-1496.8140808388123</c:v>
                </c:pt>
                <c:pt idx="2011">
                  <c:v>-1495.8213091206351</c:v>
                </c:pt>
                <c:pt idx="2012">
                  <c:v>-1497.8286835148217</c:v>
                </c:pt>
                <c:pt idx="2013">
                  <c:v>-1497.8362062665271</c:v>
                </c:pt>
                <c:pt idx="2014">
                  <c:v>-1493.8438796771518</c:v>
                </c:pt>
                <c:pt idx="2015">
                  <c:v>-1500.8517061059351</c:v>
                </c:pt>
                <c:pt idx="2016">
                  <c:v>-1500.8596879716051</c:v>
                </c:pt>
                <c:pt idx="2017">
                  <c:v>-1491.8678277540848</c:v>
                </c:pt>
                <c:pt idx="2018">
                  <c:v>-1501.8761279962591</c:v>
                </c:pt>
                <c:pt idx="2019">
                  <c:v>-1505.884591305804</c:v>
                </c:pt>
                <c:pt idx="2020">
                  <c:v>-1497.8932203570782</c:v>
                </c:pt>
                <c:pt idx="2021">
                  <c:v>-1499.9020178930853</c:v>
                </c:pt>
                <c:pt idx="2022">
                  <c:v>-1502.9109867275022</c:v>
                </c:pt>
                <c:pt idx="2023">
                  <c:v>-1495.920129746783</c:v>
                </c:pt>
                <c:pt idx="2024">
                  <c:v>-1490.9294499123368</c:v>
                </c:pt>
                <c:pt idx="2025">
                  <c:v>-1502.9389502627841</c:v>
                </c:pt>
                <c:pt idx="2026">
                  <c:v>-1502.9486339162961</c:v>
                </c:pt>
                <c:pt idx="2027">
                  <c:v>-1491.9585040730178</c:v>
                </c:pt>
                <c:pt idx="2028">
                  <c:v>-1490.9685640175815</c:v>
                </c:pt>
                <c:pt idx="2029">
                  <c:v>-1505.9788171217115</c:v>
                </c:pt>
                <c:pt idx="2030">
                  <c:v>-1500.9892668469247</c:v>
                </c:pt>
                <c:pt idx="2031">
                  <c:v>-1499.9999167473334</c:v>
                </c:pt>
                <c:pt idx="2032">
                  <c:v>-1498.010770472551</c:v>
                </c:pt>
                <c:pt idx="2033">
                  <c:v>-1501.0218317707067</c:v>
                </c:pt>
                <c:pt idx="2034">
                  <c:v>-1504.0331044915763</c:v>
                </c:pt>
                <c:pt idx="2035">
                  <c:v>-1497.0445925898275</c:v>
                </c:pt>
                <c:pt idx="2036">
                  <c:v>-1495.0563001283933</c:v>
                </c:pt>
                <c:pt idx="2037">
                  <c:v>-1501.0682312819715</c:v>
                </c:pt>
                <c:pt idx="2038">
                  <c:v>-1493.0803903406604</c:v>
                </c:pt>
                <c:pt idx="2039">
                  <c:v>-1498.0927817137347</c:v>
                </c:pt>
                <c:pt idx="2040">
                  <c:v>-1489.1054099335686</c:v>
                </c:pt>
                <c:pt idx="2041">
                  <c:v>-1504.1182796597129</c:v>
                </c:pt>
                <c:pt idx="2042">
                  <c:v>-1497.1313956831307</c:v>
                </c:pt>
                <c:pt idx="2043">
                  <c:v>-1493.1447629306035</c:v>
                </c:pt>
                <c:pt idx="2044">
                  <c:v>-1497.1583864693102</c:v>
                </c:pt>
                <c:pt idx="2045">
                  <c:v>-1508.17227151159</c:v>
                </c:pt>
                <c:pt idx="2046">
                  <c:v>-1493.1864234198979</c:v>
                </c:pt>
                <c:pt idx="2047">
                  <c:v>-1490.2008477119591</c:v>
                </c:pt>
                <c:pt idx="2048">
                  <c:v>-1503.2155500661345</c:v>
                </c:pt>
                <c:pt idx="2049">
                  <c:v>-1498.2305363270045</c:v>
                </c:pt>
                <c:pt idx="2050">
                  <c:v>-1505.2458125111843</c:v>
                </c:pt>
                <c:pt idx="2051">
                  <c:v>-1503.2613848133788</c:v>
                </c:pt>
                <c:pt idx="2052">
                  <c:v>-1503.277259612689</c:v>
                </c:pt>
                <c:pt idx="2053">
                  <c:v>-1501.2934434791857</c:v>
                </c:pt>
                <c:pt idx="2054">
                  <c:v>-1497.3099431807559</c:v>
                </c:pt>
                <c:pt idx="2055">
                  <c:v>-1494.3267656902431</c:v>
                </c:pt>
                <c:pt idx="2056">
                  <c:v>-1505.3439181928911</c:v>
                </c:pt>
                <c:pt idx="2057">
                  <c:v>-1491.3614080941063</c:v>
                </c:pt>
                <c:pt idx="2058">
                  <c:v>-1493.3792430275566</c:v>
                </c:pt>
                <c:pt idx="2059">
                  <c:v>-1502.3974308636211</c:v>
                </c:pt>
                <c:pt idx="2060">
                  <c:v>-1488.4159797182108</c:v>
                </c:pt>
                <c:pt idx="2061">
                  <c:v>-1495.4348979619751</c:v>
                </c:pt>
                <c:pt idx="2062">
                  <c:v>-1500.4541942299188</c:v>
                </c:pt>
                <c:pt idx="2063">
                  <c:v>-1498.4738774314449</c:v>
                </c:pt>
                <c:pt idx="2064">
                  <c:v>-1503.4939567608494</c:v>
                </c:pt>
                <c:pt idx="2065">
                  <c:v>-1496.5144417082897</c:v>
                </c:pt>
                <c:pt idx="2066">
                  <c:v>-1501.5353420712511</c:v>
                </c:pt>
                <c:pt idx="2067">
                  <c:v>-1501.5566679665367</c:v>
                </c:pt>
                <c:pt idx="2068">
                  <c:v>-1498.5784298428109</c:v>
                </c:pt>
                <c:pt idx="2069">
                  <c:v>-1501.6006384937234</c:v>
                </c:pt>
                <c:pt idx="2070">
                  <c:v>-1495.6233050716444</c:v>
                </c:pt>
                <c:pt idx="2071">
                  <c:v>-1494.6464411020463</c:v>
                </c:pt>
                <c:pt idx="2072">
                  <c:v>-1504.6700584985656</c:v>
                </c:pt>
                <c:pt idx="2073">
                  <c:v>-1496.6941695787796</c:v>
                </c:pt>
                <c:pt idx="2074">
                  <c:v>-1498.7187870807411</c:v>
                </c:pt>
                <c:pt idx="2075">
                  <c:v>-1493.7439241803115</c:v>
                </c:pt>
                <c:pt idx="2076">
                  <c:v>-1496.7695945093349</c:v>
                </c:pt>
                <c:pt idx="2077">
                  <c:v>-1499.7958121747029</c:v>
                </c:pt>
                <c:pt idx="2078">
                  <c:v>-1496.8225917783577</c:v>
                </c:pt>
                <c:pt idx="2079">
                  <c:v>-1497.8499484382908</c:v>
                </c:pt>
                <c:pt idx="2080">
                  <c:v>-1511.8778978105881</c:v>
                </c:pt>
                <c:pt idx="2081">
                  <c:v>-1498.906456112589</c:v>
                </c:pt>
                <c:pt idx="2082">
                  <c:v>-1500.9356401472169</c:v>
                </c:pt>
                <c:pt idx="2083">
                  <c:v>-1503.9654673285565</c:v>
                </c:pt>
                <c:pt idx="2084">
                  <c:v>-1497.9959557087445</c:v>
                </c:pt>
                <c:pt idx="2085">
                  <c:v>-1493.0271240062582</c:v>
                </c:pt>
                <c:pt idx="2086">
                  <c:v>-1504.0589916356796</c:v>
                </c:pt>
                <c:pt idx="2087">
                  <c:v>-1503.0915787390295</c:v>
                </c:pt>
                <c:pt idx="2088">
                  <c:v>-1493.1249062187612</c:v>
                </c:pt>
                <c:pt idx="2089">
                  <c:v>-1500.1589957725212</c:v>
                </c:pt>
                <c:pt idx="2090">
                  <c:v>-1499.19386992978</c:v>
                </c:pt>
                <c:pt idx="2091">
                  <c:v>-1504.2295520904538</c:v>
                </c:pt>
                <c:pt idx="2092">
                  <c:v>-1506.2660665656399</c:v>
                </c:pt>
                <c:pt idx="2093">
                  <c:v>-1498.3034386205989</c:v>
                </c:pt>
                <c:pt idx="2094">
                  <c:v>-1504.3416945201263</c:v>
                </c:pt>
                <c:pt idx="2095">
                  <c:v>-1493.3808615764694</c:v>
                </c:pt>
                <c:pt idx="2096">
                  <c:v>-1499.4209681999496</c:v>
                </c:pt>
                <c:pt idx="2097">
                  <c:v>-1496.4620439524717</c:v>
                </c:pt>
                <c:pt idx="2098">
                  <c:v>-1502.5041196041054</c:v>
                </c:pt>
                <c:pt idx="2099">
                  <c:v>-1492.5472271929441</c:v>
                </c:pt>
                <c:pt idx="2100">
                  <c:v>-1504.5914000884632</c:v>
                </c:pt>
                <c:pt idx="2101">
                  <c:v>-1501.6366730586071</c:v>
                </c:pt>
                <c:pt idx="2102">
                  <c:v>-1504.6830823408659</c:v>
                </c:pt>
                <c:pt idx="2103">
                  <c:v>-1504.7306657176084</c:v>
                </c:pt>
                <c:pt idx="2104">
                  <c:v>-1502.7794625959718</c:v>
                </c:pt>
                <c:pt idx="2105">
                  <c:v>-1498.8295140926218</c:v>
                </c:pt>
                <c:pt idx="2106">
                  <c:v>-1497.8808631237282</c:v>
                </c:pt>
                <c:pt idx="2107">
                  <c:v>-1493.9335545005242</c:v>
                </c:pt>
                <c:pt idx="2108">
                  <c:v>-1505.9876350308527</c:v>
                </c:pt>
                <c:pt idx="2109">
                  <c:v>-1498.0431536271303</c:v>
                </c:pt>
                <c:pt idx="2110">
                  <c:v>-1493.1001614211964</c:v>
                </c:pt>
                <c:pt idx="2111">
                  <c:v>-1502.158711886558</c:v>
                </c:pt>
                <c:pt idx="2112">
                  <c:v>-1502.2188609685768</c:v>
                </c:pt>
                <c:pt idx="2113">
                  <c:v>-1499.2806672231959</c:v>
                </c:pt>
                <c:pt idx="2114">
                  <c:v>-1492.3441919648524</c:v>
                </c:pt>
                <c:pt idx="2115">
                  <c:v>-1497.409499424281</c:v>
                </c:pt>
                <c:pt idx="2116">
                  <c:v>-1497.4766569169676</c:v>
                </c:pt>
                <c:pt idx="2117">
                  <c:v>-1505.5457350230899</c:v>
                </c:pt>
                <c:pt idx="2118">
                  <c:v>-1493.6168077798438</c:v>
                </c:pt>
                <c:pt idx="2119">
                  <c:v>-1493.689952887145</c:v>
                </c:pt>
                <c:pt idx="2120">
                  <c:v>-1501.7652519277781</c:v>
                </c:pt>
                <c:pt idx="2121">
                  <c:v>-1498.84279060317</c:v>
                </c:pt>
                <c:pt idx="2122">
                  <c:v>-1499.9226589860623</c:v>
                </c:pt>
                <c:pt idx="2123">
                  <c:v>-1502.0049517914915</c:v>
                </c:pt>
                <c:pt idx="2124">
                  <c:v>-1493.0897686676026</c:v>
                </c:pt>
                <c:pt idx="2125">
                  <c:v>-1502.1772145079813</c:v>
                </c:pt>
                <c:pt idx="2126">
                  <c:v>-1501.2673997873419</c:v>
                </c:pt>
                <c:pt idx="2127">
                  <c:v>-1490.3604409225918</c:v>
                </c:pt>
                <c:pt idx="2128">
                  <c:v>-1501.4564606614924</c:v>
                </c:pt>
                <c:pt idx="2129">
                  <c:v>-1501.5555885013557</c:v>
                </c:pt>
                <c:pt idx="2130">
                  <c:v>-1505.6579611404625</c:v>
                </c:pt>
                <c:pt idx="2131">
                  <c:v>-1494.7637229651602</c:v>
                </c:pt>
                <c:pt idx="2132">
                  <c:v>-1512.8730265759068</c:v>
                </c:pt>
                <c:pt idx="2133">
                  <c:v>-1495.9860333558599</c:v>
                </c:pt>
                <c:pt idx="2134">
                  <c:v>-1503.1029140860005</c:v>
                </c:pt>
                <c:pt idx="2135">
                  <c:v>-1491.2238496111959</c:v>
                </c:pt>
                <c:pt idx="2136">
                  <c:v>-1495.3490315620882</c:v>
                </c:pt>
                <c:pt idx="2137">
                  <c:v>-1499.4786631382281</c:v>
                </c:pt>
                <c:pt idx="2138">
                  <c:v>-1492.6129599584704</c:v>
                </c:pt>
                <c:pt idx="2139">
                  <c:v>-1495.7521509853261</c:v>
                </c:pt>
                <c:pt idx="2140">
                  <c:v>-1498.8964795307209</c:v>
                </c:pt>
                <c:pt idx="2141">
                  <c:v>-1499.0462043514701</c:v>
                </c:pt>
                <c:pt idx="2142">
                  <c:v>-1509.2016008437467</c:v>
                </c:pt>
                <c:pt idx="2143">
                  <c:v>-1505.3629623469101</c:v>
                </c:pt>
                <c:pt idx="2144">
                  <c:v>-1503.530601568307</c:v>
                </c:pt>
                <c:pt idx="2145">
                  <c:v>-1502.7048521420602</c:v>
                </c:pt>
                <c:pt idx="2146">
                  <c:v>-1505.8860703364626</c:v>
                </c:pt>
                <c:pt idx="2147">
                  <c:v>-1500.074636926407</c:v>
                </c:pt>
                <c:pt idx="2148">
                  <c:v>-1504.2709592493707</c:v>
                </c:pt>
                <c:pt idx="2149">
                  <c:v>-1508.4754734658311</c:v>
                </c:pt>
                <c:pt idx="2150">
                  <c:v>-1505.6886470477152</c:v>
                </c:pt>
                <c:pt idx="2151">
                  <c:v>-1504.9109815215918</c:v>
                </c:pt>
                <c:pt idx="2152">
                  <c:v>-1499.1430154968957</c:v>
                </c:pt>
                <c:pt idx="2153">
                  <c:v>-1496.3853280135861</c:v>
                </c:pt>
                <c:pt idx="2154">
                  <c:v>-1501.6385422483966</c:v>
                </c:pt>
                <c:pt idx="2155">
                  <c:v>-1499.9033296243165</c:v>
                </c:pt>
                <c:pt idx="2156">
                  <c:v>-1502.1804143743118</c:v>
                </c:pt>
                <c:pt idx="2157">
                  <c:v>-1501.4705786176678</c:v>
                </c:pt>
                <c:pt idx="2158">
                  <c:v>-1494.7746680159348</c:v>
                </c:pt>
                <c:pt idx="2159">
                  <c:v>-1506.093598085479</c:v>
                </c:pt>
                <c:pt idx="2160">
                  <c:v>-1500.4283612553506</c:v>
                </c:pt>
                <c:pt idx="2161">
                  <c:v>-1501.7800347729315</c:v>
                </c:pt>
                <c:pt idx="2162">
                  <c:v>-1505.1497895759514</c:v>
                </c:pt>
                <c:pt idx="2163">
                  <c:v>-1497.5389002684963</c:v>
                </c:pt>
                <c:pt idx="2164">
                  <c:v>-1503.9487563611042</c:v>
                </c:pt>
                <c:pt idx="2165">
                  <c:v>-1510.3808749616833</c:v>
                </c:pt>
                <c:pt idx="2166">
                  <c:v>-1498.8369151356505</c:v>
                </c:pt>
                <c:pt idx="2167">
                  <c:v>-1506.3186941914339</c:v>
                </c:pt>
                <c:pt idx="2168">
                  <c:v>-1503.8282061926327</c:v>
                </c:pt>
                <c:pt idx="2169">
                  <c:v>-1496.3676430523094</c:v>
                </c:pt>
                <c:pt idx="2170">
                  <c:v>-1507.9394186301206</c:v>
                </c:pt>
                <c:pt idx="2171">
                  <c:v>-1505.5461963318364</c:v>
                </c:pt>
                <c:pt idx="2172">
                  <c:v>-1502.1909208064073</c:v>
                </c:pt>
                <c:pt idx="2173">
                  <c:v>-1509.8768544521713</c:v>
                </c:pt>
                <c:pt idx="2174">
                  <c:v>-1502.6076195861012</c:v>
                </c:pt>
                <c:pt idx="2175">
                  <c:v>-1496.3872473047159</c:v>
                </c:pt>
                <c:pt idx="2176">
                  <c:v>-1508.220234280659</c:v>
                </c:pt>
                <c:pt idx="2177">
                  <c:v>-1518.1116090057385</c:v>
                </c:pt>
                <c:pt idx="2178">
                  <c:v>-1497.0670093231663</c:v>
                </c:pt>
                <c:pt idx="2179">
                  <c:v>-1505.0927735068849</c:v>
                </c:pt>
                <c:pt idx="2180">
                  <c:v>-1504.1960476677068</c:v>
                </c:pt>
                <c:pt idx="2181">
                  <c:v>-1508.3849129255154</c:v>
                </c:pt>
                <c:pt idx="2182">
                  <c:v>-1496.6685366250933</c:v>
                </c:pt>
                <c:pt idx="2183">
                  <c:v>-1513.0573529450169</c:v>
                </c:pt>
                <c:pt idx="2184">
                  <c:v>-1508.5632796282598</c:v>
                </c:pt>
                <c:pt idx="2185">
                  <c:v>-1508.1999793493942</c:v>
                </c:pt>
                <c:pt idx="2186">
                  <c:v>-1519.9831765629208</c:v>
                </c:pt>
                <c:pt idx="2187">
                  <c:v>-1503.9310437377596</c:v>
                </c:pt>
                <c:pt idx="2188">
                  <c:v>-1508.0646749347713</c:v>
                </c:pt>
                <c:pt idx="2189">
                  <c:v>-1511.4086700924126</c:v>
                </c:pt>
                <c:pt idx="2190">
                  <c:v>-1503.9918606667684</c:v>
                </c:pt>
                <c:pt idx="2191">
                  <c:v>-1510.8482171651522</c:v>
                </c:pt>
                <c:pt idx="2192">
                  <c:v>-1502.017992685144</c:v>
                </c:pt>
                <c:pt idx="2193">
                  <c:v>-1518.5491753857018</c:v>
                </c:pt>
                <c:pt idx="2194">
                  <c:v>-1519.4993491869805</c:v>
                </c:pt>
                <c:pt idx="2195">
                  <c:v>-1513.9380993915829</c:v>
                </c:pt>
                <c:pt idx="2196">
                  <c:v>-1509.9501536228493</c:v>
                </c:pt>
                <c:pt idx="2197">
                  <c:v>-1499.6395266404886</c:v>
                </c:pt>
                <c:pt idx="2198">
                  <c:v>-1521.135053017405</c:v>
                </c:pt>
                <c:pt idx="2199">
                  <c:v>-1526.5978647688901</c:v>
                </c:pt>
                <c:pt idx="2200">
                  <c:v>-1511.2316350192252</c:v>
                </c:pt>
                <c:pt idx="2201">
                  <c:v>-1503.2968187091203</c:v>
                </c:pt>
                <c:pt idx="2202">
                  <c:v>-1505.130770360674</c:v>
                </c:pt>
                <c:pt idx="2203">
                  <c:v>-1493.1766683277963</c:v>
                </c:pt>
                <c:pt idx="2204">
                  <c:v>-1455.0259108228834</c:v>
                </c:pt>
                <c:pt idx="2205">
                  <c:v>-1487.4815917451162</c:v>
                </c:pt>
                <c:pt idx="2206">
                  <c:v>-1470.6557866271762</c:v>
                </c:pt>
                <c:pt idx="2207">
                  <c:v>-1470.1225503992125</c:v>
                </c:pt>
                <c:pt idx="2208">
                  <c:v>-1476.1654444591111</c:v>
                </c:pt>
                <c:pt idx="2209">
                  <c:v>-1513.1905667224405</c:v>
                </c:pt>
                <c:pt idx="2210">
                  <c:v>-1553.4389531454967</c:v>
                </c:pt>
                <c:pt idx="2211">
                  <c:v>-1577.2579075348092</c:v>
                </c:pt>
                <c:pt idx="2212">
                  <c:v>-1602.4421543776393</c:v>
                </c:pt>
                <c:pt idx="2213">
                  <c:v>-1607.6274289873566</c:v>
                </c:pt>
                <c:pt idx="2214">
                  <c:v>-1601.3463417372011</c:v>
                </c:pt>
                <c:pt idx="2215">
                  <c:v>-1584.3032716982909</c:v>
                </c:pt>
                <c:pt idx="2216">
                  <c:v>-1500.32831517868</c:v>
                </c:pt>
                <c:pt idx="2217">
                  <c:v>-1868.1934187036791</c:v>
                </c:pt>
                <c:pt idx="2218">
                  <c:v>-2022.327290917925</c:v>
                </c:pt>
                <c:pt idx="2219">
                  <c:v>-1791.4368295938707</c:v>
                </c:pt>
                <c:pt idx="2220">
                  <c:v>-1676.3593359661513</c:v>
                </c:pt>
                <c:pt idx="2221">
                  <c:v>-1597.7277723377265</c:v>
                </c:pt>
                <c:pt idx="2222">
                  <c:v>-1703.8207821541027</c:v>
                </c:pt>
                <c:pt idx="2223">
                  <c:v>-1665.7600569981669</c:v>
                </c:pt>
                <c:pt idx="2224">
                  <c:v>-1700.8281839416086</c:v>
                </c:pt>
                <c:pt idx="2225">
                  <c:v>-1784.0762599575842</c:v>
                </c:pt>
                <c:pt idx="2226">
                  <c:v>-1914.4414132881234</c:v>
                </c:pt>
                <c:pt idx="2227">
                  <c:v>-1750.6074615315144</c:v>
                </c:pt>
                <c:pt idx="2228">
                  <c:v>-1633.5224846505416</c:v>
                </c:pt>
                <c:pt idx="2229">
                  <c:v>-1620.7210846382727</c:v>
                </c:pt>
                <c:pt idx="2230">
                  <c:v>-1610.4216140632711</c:v>
                </c:pt>
                <c:pt idx="2231">
                  <c:v>-1587.3328322470038</c:v>
                </c:pt>
                <c:pt idx="2232">
                  <c:v>-1555.6644220355563</c:v>
                </c:pt>
                <c:pt idx="2233">
                  <c:v>-1561.9818307934829</c:v>
                </c:pt>
                <c:pt idx="2234">
                  <c:v>-1536.9508105315319</c:v>
                </c:pt>
                <c:pt idx="2235">
                  <c:v>-1517.2730258916611</c:v>
                </c:pt>
                <c:pt idx="2236">
                  <c:v>-1510.4641613440335</c:v>
                </c:pt>
                <c:pt idx="2237">
                  <c:v>-1520.6626551174245</c:v>
                </c:pt>
                <c:pt idx="2238">
                  <c:v>-1503.9775207162888</c:v>
                </c:pt>
                <c:pt idx="2239">
                  <c:v>-1495.1194363581196</c:v>
                </c:pt>
                <c:pt idx="2240">
                  <c:v>-1516.1846369477053</c:v>
                </c:pt>
                <c:pt idx="2241">
                  <c:v>-1503.523963648096</c:v>
                </c:pt>
                <c:pt idx="2242">
                  <c:v>-1526.6609822696637</c:v>
                </c:pt>
                <c:pt idx="2243">
                  <c:v>-1493.239293743763</c:v>
                </c:pt>
                <c:pt idx="2244">
                  <c:v>-1504.9877360632343</c:v>
                </c:pt>
                <c:pt idx="2245">
                  <c:v>-1514.6968556848603</c:v>
                </c:pt>
                <c:pt idx="2246">
                  <c:v>-1509.2026569566913</c:v>
                </c:pt>
                <c:pt idx="2247">
                  <c:v>-1511.3751601757056</c:v>
                </c:pt>
                <c:pt idx="2248">
                  <c:v>-1516.1102034511489</c:v>
                </c:pt>
                <c:pt idx="2249">
                  <c:v>-1500.3234746858598</c:v>
                </c:pt>
                <c:pt idx="2250">
                  <c:v>-1509.9461035986483</c:v>
                </c:pt>
                <c:pt idx="2251">
                  <c:v>-1501.9213625384286</c:v>
                </c:pt>
                <c:pt idx="2252">
                  <c:v>-1511.2021669623973</c:v>
                </c:pt>
                <c:pt idx="2253">
                  <c:v>-1500.749160444052</c:v>
                </c:pt>
                <c:pt idx="2254">
                  <c:v>-1508.5292322928626</c:v>
                </c:pt>
                <c:pt idx="2255">
                  <c:v>-1499.5143590507735</c:v>
                </c:pt>
                <c:pt idx="2256">
                  <c:v>-1513.6806910591201</c:v>
                </c:pt>
                <c:pt idx="2257">
                  <c:v>-1486.0078263121768</c:v>
                </c:pt>
                <c:pt idx="2258">
                  <c:v>-1505.4782287668015</c:v>
                </c:pt>
                <c:pt idx="2259">
                  <c:v>-1499.0767590388009</c:v>
                </c:pt>
                <c:pt idx="2260">
                  <c:v>-1501.7902932462632</c:v>
                </c:pt>
                <c:pt idx="2261">
                  <c:v>-1515.6074115154117</c:v>
                </c:pt>
                <c:pt idx="2262">
                  <c:v>-1500.5181419360763</c:v>
                </c:pt>
                <c:pt idx="2263">
                  <c:v>-1499.5137489529957</c:v>
                </c:pt>
                <c:pt idx="2264">
                  <c:v>-1501.5865575956345</c:v>
                </c:pt>
                <c:pt idx="2265">
                  <c:v>-1503.729806789338</c:v>
                </c:pt>
                <c:pt idx="2266">
                  <c:v>-1500.93752640258</c:v>
                </c:pt>
                <c:pt idx="2267">
                  <c:v>-1495.204433776416</c:v>
                </c:pt>
                <c:pt idx="2268">
                  <c:v>-1502.5258463316047</c:v>
                </c:pt>
                <c:pt idx="2269">
                  <c:v>-1510.8976075143448</c:v>
                </c:pt>
                <c:pt idx="2270">
                  <c:v>-1494.3160238662988</c:v>
                </c:pt>
                <c:pt idx="2271">
                  <c:v>-1499.7778114209245</c:v>
                </c:pt>
                <c:pt idx="2272">
                  <c:v>-1497.2800499605346</c:v>
                </c:pt>
                <c:pt idx="2273">
                  <c:v>-1494.8201439355007</c:v>
                </c:pt>
                <c:pt idx="2274">
                  <c:v>-1505.3957890628556</c:v>
                </c:pt>
                <c:pt idx="2275">
                  <c:v>-1510.0049437971622</c:v>
                </c:pt>
                <c:pt idx="2276">
                  <c:v>-1496.6458050104436</c:v>
                </c:pt>
                <c:pt idx="2277">
                  <c:v>-1501.3167873368545</c:v>
                </c:pt>
                <c:pt idx="2278">
                  <c:v>-1491.016505736889</c:v>
                </c:pt>
                <c:pt idx="2279">
                  <c:v>-1501.7437609194531</c:v>
                </c:pt>
                <c:pt idx="2280">
                  <c:v>-1506.4975273314615</c:v>
                </c:pt>
                <c:pt idx="2281">
                  <c:v>-1512.2769434865463</c:v>
                </c:pt>
                <c:pt idx="2282">
                  <c:v>-1492.0813044592676</c:v>
                </c:pt>
                <c:pt idx="2283">
                  <c:v>-1503.9100564209396</c:v>
                </c:pt>
                <c:pt idx="2284">
                  <c:v>-1488.7627931395455</c:v>
                </c:pt>
                <c:pt idx="2285">
                  <c:v>-1504.6392544108805</c:v>
                </c:pt>
                <c:pt idx="2286">
                  <c:v>-1495.5393264326005</c:v>
                </c:pt>
                <c:pt idx="2287">
                  <c:v>-1502.4630441788727</c:v>
                </c:pt>
                <c:pt idx="2288">
                  <c:v>-1498.4105958825628</c:v>
                </c:pt>
                <c:pt idx="2289">
                  <c:v>-1502.3823297862593</c:v>
                </c:pt>
                <c:pt idx="2290">
                  <c:v>-1506.3787633852191</c:v>
                </c:pt>
                <c:pt idx="2291">
                  <c:v>-1499.4005954571787</c:v>
                </c:pt>
                <c:pt idx="2292">
                  <c:v>-1499.4487212593194</c:v>
                </c:pt>
                <c:pt idx="2293">
                  <c:v>-1498.5242513756334</c:v>
                </c:pt>
                <c:pt idx="2294">
                  <c:v>-1496.6285348239555</c:v>
                </c:pt>
                <c:pt idx="2295">
                  <c:v>-1494.7631871878698</c:v>
                </c:pt>
                <c:pt idx="2296">
                  <c:v>-1501.9301247336959</c:v>
                </c:pt>
                <c:pt idx="2297">
                  <c:v>-1503.131605718738</c:v>
                </c:pt>
                <c:pt idx="2298">
                  <c:v>-1495.3702804098373</c:v>
                </c:pt>
                <c:pt idx="2299">
                  <c:v>-1504.6492517323702</c:v>
                </c:pt>
                <c:pt idx="2300">
                  <c:v>-1504.9721489880094</c:v>
                </c:pt>
                <c:pt idx="2301">
                  <c:v>-1494.3432177541749</c:v>
                </c:pt>
                <c:pt idx="2302">
                  <c:v>-1506.7674299632924</c:v>
                </c:pt>
                <c:pt idx="2303">
                  <c:v>-1508.2506193308816</c:v>
                </c:pt>
                <c:pt idx="2304">
                  <c:v>-1503.7996488634042</c:v>
                </c:pt>
                <c:pt idx="2305">
                  <c:v>-1496.4226192786969</c:v>
                </c:pt>
                <c:pt idx="2306">
                  <c:v>-1505.1291300266557</c:v>
                </c:pt>
                <c:pt idx="2307">
                  <c:v>-1492.9306085135172</c:v>
                </c:pt>
                <c:pt idx="2308">
                  <c:v>-1491.8407285597548</c:v>
                </c:pt>
                <c:pt idx="2309">
                  <c:v>-1498.8759467258083</c:v>
                </c:pt>
                <c:pt idx="2310">
                  <c:v>-1498.0561959212794</c:v>
                </c:pt>
                <c:pt idx="2311">
                  <c:v>-1489.4057911926061</c:v>
                </c:pt>
                <c:pt idx="2312">
                  <c:v>-1506.9546251092729</c:v>
                </c:pt>
                <c:pt idx="2313">
                  <c:v>-1497.7397634221822</c:v>
                </c:pt>
                <c:pt idx="2314">
                  <c:v>-1489.8076015259653</c:v>
                </c:pt>
                <c:pt idx="2315">
                  <c:v>-1500.2168182674936</c:v>
                </c:pt>
                <c:pt idx="2316">
                  <c:v>-1503.0424816252314</c:v>
                </c:pt>
                <c:pt idx="2317">
                  <c:v>-1485.3818475028249</c:v>
                </c:pt>
                <c:pt idx="2318">
                  <c:v>-1498.3626946435331</c:v>
                </c:pt>
                <c:pt idx="2319">
                  <c:v>-1492.1555375415933</c:v>
                </c:pt>
                <c:pt idx="2320">
                  <c:v>-1488.9919043735188</c:v>
                </c:pt>
                <c:pt idx="2321">
                  <c:v>-1475.1923369332073</c:v>
                </c:pt>
                <c:pt idx="2322">
                  <c:v>-1488.2103990851451</c:v>
                </c:pt>
                <c:pt idx="2323">
                  <c:v>-1503.7038249771394</c:v>
                </c:pt>
                <c:pt idx="2324">
                  <c:v>-1508.6531363158731</c:v>
                </c:pt>
                <c:pt idx="2325">
                  <c:v>-1497.5660225101183</c:v>
                </c:pt>
                <c:pt idx="2326">
                  <c:v>-1501.8416186098061</c:v>
                </c:pt>
                <c:pt idx="2327">
                  <c:v>-1511.4403640906246</c:v>
                </c:pt>
                <c:pt idx="2328">
                  <c:v>-1546.1392448325817</c:v>
                </c:pt>
                <c:pt idx="2329">
                  <c:v>-1509.8312027281677</c:v>
                </c:pt>
                <c:pt idx="2330">
                  <c:v>-1512.0395000615135</c:v>
                </c:pt>
                <c:pt idx="2331">
                  <c:v>-1504.3388513866262</c:v>
                </c:pt>
                <c:pt idx="2332">
                  <c:v>-1589.6502923812482</c:v>
                </c:pt>
                <c:pt idx="2333">
                  <c:v>-1611.8881828234646</c:v>
                </c:pt>
                <c:pt idx="2334">
                  <c:v>-1579.4418051499629</c:v>
                </c:pt>
                <c:pt idx="2335">
                  <c:v>-1531.6375769333249</c:v>
                </c:pt>
                <c:pt idx="2336">
                  <c:v>-1483.5777735063032</c:v>
                </c:pt>
                <c:pt idx="2337">
                  <c:v>-1558.5695543504512</c:v>
                </c:pt>
                <c:pt idx="2338">
                  <c:v>-1539.9935224097003</c:v>
                </c:pt>
                <c:pt idx="2339">
                  <c:v>-1491.2587339463412</c:v>
                </c:pt>
                <c:pt idx="2340">
                  <c:v>-1537.8478694408825</c:v>
                </c:pt>
                <c:pt idx="2341">
                  <c:v>-1575.9966322726218</c:v>
                </c:pt>
                <c:pt idx="2342">
                  <c:v>-1540.396367183961</c:v>
                </c:pt>
                <c:pt idx="2343">
                  <c:v>-1500.4351005048095</c:v>
                </c:pt>
                <c:pt idx="2344">
                  <c:v>-1527.4828859732543</c:v>
                </c:pt>
                <c:pt idx="2345">
                  <c:v>-1498.6571026150302</c:v>
                </c:pt>
                <c:pt idx="2346">
                  <c:v>-1508.1772208688747</c:v>
                </c:pt>
                <c:pt idx="2347">
                  <c:v>-1516.2792119063581</c:v>
                </c:pt>
                <c:pt idx="2348">
                  <c:v>-1526.2451754067865</c:v>
                </c:pt>
                <c:pt idx="2349">
                  <c:v>-1515.6451929348052</c:v>
                </c:pt>
                <c:pt idx="2350">
                  <c:v>-1520.8931603186816</c:v>
                </c:pt>
                <c:pt idx="2351">
                  <c:v>-1505.4252779189478</c:v>
                </c:pt>
                <c:pt idx="2352">
                  <c:v>-1495.259114888883</c:v>
                </c:pt>
                <c:pt idx="2353">
                  <c:v>-1493.7547083153408</c:v>
                </c:pt>
                <c:pt idx="2354">
                  <c:v>-1494.4812853788806</c:v>
                </c:pt>
                <c:pt idx="2355">
                  <c:v>-1487.1403066665753</c:v>
                </c:pt>
                <c:pt idx="2356">
                  <c:v>-1502.5194771532551</c:v>
                </c:pt>
                <c:pt idx="2357">
                  <c:v>-1500.4643594168588</c:v>
                </c:pt>
                <c:pt idx="2358">
                  <c:v>-1498.8603227633205</c:v>
                </c:pt>
                <c:pt idx="2359">
                  <c:v>-1510.6207500557332</c:v>
                </c:pt>
                <c:pt idx="2360">
                  <c:v>-1504.6791417791264</c:v>
                </c:pt>
                <c:pt idx="2361">
                  <c:v>-1501.9837109492823</c:v>
                </c:pt>
                <c:pt idx="2362">
                  <c:v>-1502.4936080988193</c:v>
                </c:pt>
                <c:pt idx="2363">
                  <c:v>-1503.176236302284</c:v>
                </c:pt>
                <c:pt idx="2364">
                  <c:v>-1500.0053096182908</c:v>
                </c:pt>
                <c:pt idx="2365">
                  <c:v>-1497.9594277653289</c:v>
                </c:pt>
                <c:pt idx="2366">
                  <c:v>-1501.021015238065</c:v>
                </c:pt>
                <c:pt idx="2367">
                  <c:v>-1492.1755216314552</c:v>
                </c:pt>
                <c:pt idx="2368">
                  <c:v>-1498.4108118100319</c:v>
                </c:pt>
                <c:pt idx="2369">
                  <c:v>-1494.7166958416462</c:v>
                </c:pt>
                <c:pt idx="2370">
                  <c:v>-1504.0845630564879</c:v>
                </c:pt>
                <c:pt idx="2371">
                  <c:v>-1499.5070945391674</c:v>
                </c:pt>
                <c:pt idx="2372">
                  <c:v>-1501.9780353085546</c:v>
                </c:pt>
                <c:pt idx="2373">
                  <c:v>-1503.4920123547286</c:v>
                </c:pt>
                <c:pt idx="2374">
                  <c:v>-1506.0443882215438</c:v>
                </c:pt>
                <c:pt idx="2375">
                  <c:v>-1495.6311423716759</c:v>
                </c:pt>
                <c:pt idx="2376">
                  <c:v>-1505.2487744360001</c:v>
                </c:pt>
                <c:pt idx="2377">
                  <c:v>-1500.8942248275532</c:v>
                </c:pt>
                <c:pt idx="2378">
                  <c:v>-1501.5648092286224</c:v>
                </c:pt>
                <c:pt idx="2379">
                  <c:v>-1502.2581642333464</c:v>
                </c:pt>
                <c:pt idx="2380">
                  <c:v>-1504.9722020153883</c:v>
                </c:pt>
                <c:pt idx="2381">
                  <c:v>-1491.7050723392492</c:v>
                </c:pt>
                <c:pt idx="2382">
                  <c:v>-1501.4551305796879</c:v>
                </c:pt>
                <c:pt idx="2383">
                  <c:v>-1495.2209106820233</c:v>
                </c:pt>
                <c:pt idx="2384">
                  <c:v>-1496.001102205619</c:v>
                </c:pt>
                <c:pt idx="2385">
                  <c:v>-1508.7945307574687</c:v>
                </c:pt>
                <c:pt idx="2386">
                  <c:v>-1498.6001412529372</c:v>
                </c:pt>
                <c:pt idx="2387">
                  <c:v>-1500.4169835441455</c:v>
                </c:pt>
                <c:pt idx="2388">
                  <c:v>-1497.2442000391736</c:v>
                </c:pt>
                <c:pt idx="2389">
                  <c:v>-1504.0810150016546</c:v>
                </c:pt>
                <c:pt idx="2390">
                  <c:v>-1500.926725273958</c:v>
                </c:pt>
                <c:pt idx="2391">
                  <c:v>-1497.7806922106461</c:v>
                </c:pt>
                <c:pt idx="2392">
                  <c:v>-1492.6423346443084</c:v>
                </c:pt>
                <c:pt idx="2393">
                  <c:v>-1500.5111227348773</c:v>
                </c:pt>
                <c:pt idx="2394">
                  <c:v>-1493.3865725773353</c:v>
                </c:pt>
                <c:pt idx="2395">
                  <c:v>-1505.2682414623789</c:v>
                </c:pt>
                <c:pt idx="2396">
                  <c:v>-1499.1557237008585</c:v>
                </c:pt>
                <c:pt idx="2397">
                  <c:v>-1505.0486469363411</c:v>
                </c:pt>
                <c:pt idx="2398">
                  <c:v>-1492.9466688814032</c:v>
                </c:pt>
                <c:pt idx="2399">
                  <c:v>-1503.8494744226982</c:v>
                </c:pt>
                <c:pt idx="2400">
                  <c:v>-1496.7567730477585</c:v>
                </c:pt>
                <c:pt idx="2401">
                  <c:v>-1503.6682965531529</c:v>
                </c:pt>
                <c:pt idx="2402">
                  <c:v>-1498.583796999254</c:v>
                </c:pt>
                <c:pt idx="2403">
                  <c:v>-1503.5030448816397</c:v>
                </c:pt>
                <c:pt idx="2404">
                  <c:v>-1499.4258274931972</c:v>
                </c:pt>
                <c:pt idx="2405">
                  <c:v>-1497.3519474544555</c:v>
                </c:pt>
                <c:pt idx="2406">
                  <c:v>-1500.2812213926102</c:v>
                </c:pt>
                <c:pt idx="2407">
                  <c:v>-1503.2134787522343</c:v>
                </c:pt>
                <c:pt idx="2408">
                  <c:v>-1503.1485607228256</c:v>
                </c:pt>
                <c:pt idx="2409">
                  <c:v>-1497.0863192702095</c:v>
                </c:pt>
                <c:pt idx="2410">
                  <c:v>-1502.0266162604187</c:v>
                </c:pt>
                <c:pt idx="2411">
                  <c:v>-1497.9693226660554</c:v>
                </c:pt>
                <c:pt idx="2412">
                  <c:v>-1504.9143178463517</c:v>
                </c:pt>
                <c:pt idx="2413">
                  <c:v>-1499.8614888931756</c:v>
                </c:pt>
                <c:pt idx="2414">
                  <c:v>-1503.8107300361476</c:v>
                </c:pt>
                <c:pt idx="2415">
                  <c:v>-1499.7619421008126</c:v>
                </c:pt>
                <c:pt idx="2416">
                  <c:v>-1506.7150320145117</c:v>
                </c:pt>
                <c:pt idx="2417">
                  <c:v>-1501.6699123551923</c:v>
                </c:pt>
                <c:pt idx="2418">
                  <c:v>-1492.626500938931</c:v>
                </c:pt>
                <c:pt idx="2419">
                  <c:v>-1495.5847204424035</c:v>
                </c:pt>
                <c:pt idx="2420">
                  <c:v>-1501.5444980569443</c:v>
                </c:pt>
                <c:pt idx="2421">
                  <c:v>-1507.5057651712002</c:v>
                </c:pt>
                <c:pt idx="2422">
                  <c:v>-1500.4684570796971</c:v>
                </c:pt>
                <c:pt idx="2423">
                  <c:v>-1497.4325127149193</c:v>
                </c:pt>
                <c:pt idx="2424">
                  <c:v>-1497.3978744007497</c:v>
                </c:pt>
                <c:pt idx="2425">
                  <c:v>-1504.3644876253372</c:v>
                </c:pt>
                <c:pt idx="2426">
                  <c:v>-1504.332300831657</c:v>
                </c:pt>
                <c:pt idx="2427">
                  <c:v>-1496.3012652241946</c:v>
                </c:pt>
                <c:pt idx="2428">
                  <c:v>-1498.2713345903492</c:v>
                </c:pt>
                <c:pt idx="2429">
                  <c:v>-1498.2424651352792</c:v>
                </c:pt>
                <c:pt idx="2430">
                  <c:v>-1499.2146153290437</c:v>
                </c:pt>
                <c:pt idx="2431">
                  <c:v>-1490.1877457649996</c:v>
                </c:pt>
                <c:pt idx="2432">
                  <c:v>-1499.1618190285099</c:v>
                </c:pt>
                <c:pt idx="2433">
                  <c:v>-1498.1367995751141</c:v>
                </c:pt>
                <c:pt idx="2434">
                  <c:v>-1499.1126536173826</c:v>
                </c:pt>
                <c:pt idx="2435">
                  <c:v>-1491.0893490197507</c:v>
                </c:pt>
                <c:pt idx="2436">
                  <c:v>-1498.0668552006962</c:v>
                </c:pt>
                <c:pt idx="2437">
                  <c:v>-1497.0451430416722</c:v>
                </c:pt>
                <c:pt idx="2438">
                  <c:v>-1509.024184802269</c:v>
                </c:pt>
                <c:pt idx="2439">
                  <c:v>-1508.0039540411171</c:v>
                </c:pt>
                <c:pt idx="2440">
                  <c:v>-1508.9844255420908</c:v>
                </c:pt>
                <c:pt idx="2441">
                  <c:v>-1487.9655752454078</c:v>
                </c:pt>
                <c:pt idx="2442">
                  <c:v>-1508.9473801832546</c:v>
                </c:pt>
                <c:pt idx="2443">
                  <c:v>-1496.9298184195993</c:v>
                </c:pt>
                <c:pt idx="2444">
                  <c:v>-1505.9128689938818</c:v>
                </c:pt>
                <c:pt idx="2445">
                  <c:v>-1505.8965118682977</c:v>
                </c:pt>
                <c:pt idx="2446">
                  <c:v>-1499.880727878412</c:v>
                </c:pt>
                <c:pt idx="2447">
                  <c:v>-1498.8654986868655</c:v>
                </c:pt>
                <c:pt idx="2448">
                  <c:v>-1493.8508067399528</c:v>
                </c:pt>
                <c:pt idx="2449">
                  <c:v>-1495.8366352268665</c:v>
                </c:pt>
                <c:pt idx="2450">
                  <c:v>-1499.8229680414252</c:v>
                </c:pt>
                <c:pt idx="2451">
                  <c:v>-1501.8097897461078</c:v>
                </c:pt>
                <c:pt idx="2452">
                  <c:v>-1506.7970855382396</c:v>
                </c:pt>
                <c:pt idx="2453">
                  <c:v>-1507.7848412181802</c:v>
                </c:pt>
                <c:pt idx="2454">
                  <c:v>-1497.7730431593818</c:v>
                </c:pt>
                <c:pt idx="2455">
                  <c:v>-1509.7616782801867</c:v>
                </c:pt>
                <c:pt idx="2456">
                  <c:v>-1485.7507340172556</c:v>
                </c:pt>
                <c:pt idx="2457">
                  <c:v>-1497.7401983005122</c:v>
                </c:pt>
                <c:pt idx="2458">
                  <c:v>-1502.7300595295119</c:v>
                </c:pt>
                <c:pt idx="2459">
                  <c:v>-1509.7203065511346</c:v>
                </c:pt>
                <c:pt idx="2460">
                  <c:v>-1493.710928638526</c:v>
                </c:pt>
                <c:pt idx="2461">
                  <c:v>-1504.7019154711979</c:v>
                </c:pt>
                <c:pt idx="2462">
                  <c:v>-1494.6932571162233</c:v>
                </c:pt>
                <c:pt idx="2463">
                  <c:v>-1498.6849440104497</c:v>
                </c:pt>
                <c:pt idx="2464">
                  <c:v>-1504.6769669436756</c:v>
                </c:pt>
                <c:pt idx="2465">
                  <c:v>-1495.6693170427218</c:v>
                </c:pt>
                <c:pt idx="2466">
                  <c:v>-1506.6619857563514</c:v>
                </c:pt>
                <c:pt idx="2467">
                  <c:v>-1503.6549648409805</c:v>
                </c:pt>
                <c:pt idx="2468">
                  <c:v>-1500.6482463471357</c:v>
                </c:pt>
                <c:pt idx="2469">
                  <c:v>-1496.641822606613</c:v>
                </c:pt>
                <c:pt idx="2470">
                  <c:v>-1496.6356862202949</c:v>
                </c:pt>
                <c:pt idx="2471">
                  <c:v>-1497.6298300465899</c:v>
                </c:pt>
                <c:pt idx="2472">
                  <c:v>-1500.6242471904545</c:v>
                </c:pt>
                <c:pt idx="2473">
                  <c:v>-1496.6189309929691</c:v>
                </c:pt>
                <c:pt idx="2474">
                  <c:v>-1504.6138750214295</c:v>
                </c:pt>
                <c:pt idx="2475">
                  <c:v>-1503.6090730599306</c:v>
                </c:pt>
                <c:pt idx="2476">
                  <c:v>-1501.6045191004093</c:v>
                </c:pt>
                <c:pt idx="2477">
                  <c:v>-1495.6002073341267</c:v>
                </c:pt>
                <c:pt idx="2478">
                  <c:v>-1502.596132143558</c:v>
                </c:pt>
                <c:pt idx="2479">
                  <c:v>-1494.5922880946734</c:v>
                </c:pt>
                <c:pt idx="2480">
                  <c:v>-1503.5886699295868</c:v>
                </c:pt>
                <c:pt idx="2481">
                  <c:v>-1501.5852725595496</c:v>
                </c:pt>
                <c:pt idx="2482">
                  <c:v>-1511.582091058275</c:v>
                </c:pt>
                <c:pt idx="2483">
                  <c:v>-1505.5791206555725</c:v>
                </c:pt>
                <c:pt idx="2484">
                  <c:v>-1503.5763567312765</c:v>
                </c:pt>
                <c:pt idx="2485">
                  <c:v>-1506.5737948094536</c:v>
                </c:pt>
                <c:pt idx="2486">
                  <c:v>-1506.5714305528736</c:v>
                </c:pt>
                <c:pt idx="2487">
                  <c:v>-1501.5692597577315</c:v>
                </c:pt>
                <c:pt idx="2488">
                  <c:v>-1496.5672783486054</c:v>
                </c:pt>
                <c:pt idx="2489">
                  <c:v>-1495.5654823736406</c:v>
                </c:pt>
                <c:pt idx="2490">
                  <c:v>-1508.5638679999463</c:v>
                </c:pt>
                <c:pt idx="2491">
                  <c:v>-1502.562431509195</c:v>
                </c:pt>
                <c:pt idx="2492">
                  <c:v>-1495.5611692934135</c:v>
                </c:pt>
                <c:pt idx="2493">
                  <c:v>-1508.5600778509595</c:v>
                </c:pt>
                <c:pt idx="2494">
                  <c:v>-1503.5591537826667</c:v>
                </c:pt>
                <c:pt idx="2495">
                  <c:v>-1500.5583937881599</c:v>
                </c:pt>
                <c:pt idx="2496">
                  <c:v>-1505.5577946623234</c:v>
                </c:pt>
                <c:pt idx="2497">
                  <c:v>-1504.5573532919207</c:v>
                </c:pt>
                <c:pt idx="2498">
                  <c:v>-1498.5570666523547</c:v>
                </c:pt>
                <c:pt idx="2499">
                  <c:v>-1500.5569318045636</c:v>
                </c:pt>
                <c:pt idx="2500">
                  <c:v>-1500.5569458920459</c:v>
                </c:pt>
                <c:pt idx="2501">
                  <c:v>-1502.5571061380062</c:v>
                </c:pt>
                <c:pt idx="2502">
                  <c:v>-1497.5574098426205</c:v>
                </c:pt>
                <c:pt idx="2503">
                  <c:v>-1502.5578543804086</c:v>
                </c:pt>
                <c:pt idx="2504">
                  <c:v>-1503.5584371977166</c:v>
                </c:pt>
                <c:pt idx="2505">
                  <c:v>-1500.5591558102983</c:v>
                </c:pt>
                <c:pt idx="2506">
                  <c:v>-1494.5600078009929</c:v>
                </c:pt>
                <c:pt idx="2507">
                  <c:v>-1502.5609908174952</c:v>
                </c:pt>
                <c:pt idx="2508">
                  <c:v>-1501.5621025702137</c:v>
                </c:pt>
                <c:pt idx="2509">
                  <c:v>-1505.5633408302122</c:v>
                </c:pt>
                <c:pt idx="2510">
                  <c:v>-1500.5647034272313</c:v>
                </c:pt>
                <c:pt idx="2511">
                  <c:v>-1496.5661882477868</c:v>
                </c:pt>
                <c:pt idx="2512">
                  <c:v>-1499.5677932333408</c:v>
                </c:pt>
                <c:pt idx="2513">
                  <c:v>-1503.5695163785426</c:v>
                </c:pt>
                <c:pt idx="2514">
                  <c:v>-1498.571355729536</c:v>
                </c:pt>
                <c:pt idx="2515">
                  <c:v>-1497.5733093823314</c:v>
                </c:pt>
                <c:pt idx="2516">
                  <c:v>-1501.5753754812386</c:v>
                </c:pt>
                <c:pt idx="2517">
                  <c:v>-1501.5775522173562</c:v>
                </c:pt>
                <c:pt idx="2518">
                  <c:v>-1504.5798378271206</c:v>
                </c:pt>
                <c:pt idx="2519">
                  <c:v>-1502.5822305909046</c:v>
                </c:pt>
                <c:pt idx="2520">
                  <c:v>-1504.58472883167</c:v>
                </c:pt>
                <c:pt idx="2521">
                  <c:v>-1510.5873309136678</c:v>
                </c:pt>
                <c:pt idx="2522">
                  <c:v>-1504.5900352411859</c:v>
                </c:pt>
                <c:pt idx="2523">
                  <c:v>-1504.5928402573422</c:v>
                </c:pt>
                <c:pt idx="2524">
                  <c:v>-1499.5957444429205</c:v>
                </c:pt>
                <c:pt idx="2525">
                  <c:v>-1501.5987463152467</c:v>
                </c:pt>
                <c:pt idx="2526">
                  <c:v>-1501.6018444271074</c:v>
                </c:pt>
                <c:pt idx="2527">
                  <c:v>-1505.6050373657044</c:v>
                </c:pt>
                <c:pt idx="2528">
                  <c:v>-1508.6083237516457</c:v>
                </c:pt>
                <c:pt idx="2529">
                  <c:v>-1497.6117022379733</c:v>
                </c:pt>
                <c:pt idx="2530">
                  <c:v>-1494.6151715092224</c:v>
                </c:pt>
                <c:pt idx="2531">
                  <c:v>-1502.6187302805151</c:v>
                </c:pt>
                <c:pt idx="2532">
                  <c:v>-1497.6223772966837</c:v>
                </c:pt>
                <c:pt idx="2533">
                  <c:v>-1502.6261113314238</c:v>
                </c:pt>
                <c:pt idx="2534">
                  <c:v>-1509.6299311864768</c:v>
                </c:pt>
                <c:pt idx="2535">
                  <c:v>-1498.6338356908398</c:v>
                </c:pt>
                <c:pt idx="2536">
                  <c:v>-1510.6378237000008</c:v>
                </c:pt>
                <c:pt idx="2537">
                  <c:v>-1501.6418940952017</c:v>
                </c:pt>
                <c:pt idx="2538">
                  <c:v>-1498.6460457827227</c:v>
                </c:pt>
                <c:pt idx="2539">
                  <c:v>-1499.6502776931923</c:v>
                </c:pt>
                <c:pt idx="2540">
                  <c:v>-1502.6545887809202</c:v>
                </c:pt>
                <c:pt idx="2541">
                  <c:v>-1501.6589780232498</c:v>
                </c:pt>
                <c:pt idx="2542">
                  <c:v>-1507.6634444199337</c:v>
                </c:pt>
                <c:pt idx="2543">
                  <c:v>-1496.667986992529</c:v>
                </c:pt>
                <c:pt idx="2544">
                  <c:v>-1500.6726047838108</c:v>
                </c:pt>
                <c:pt idx="2545">
                  <c:v>-1504.6772968572059</c:v>
                </c:pt>
                <c:pt idx="2546">
                  <c:v>-1502.6820622962432</c:v>
                </c:pt>
                <c:pt idx="2547">
                  <c:v>-1498.686900204023</c:v>
                </c:pt>
                <c:pt idx="2548">
                  <c:v>-1499.6918097027014</c:v>
                </c:pt>
                <c:pt idx="2549">
                  <c:v>-1499.6967899329911</c:v>
                </c:pt>
                <c:pt idx="2550">
                  <c:v>-1503.7018400536792</c:v>
                </c:pt>
                <c:pt idx="2551">
                  <c:v>-1499.7069592411578</c:v>
                </c:pt>
                <c:pt idx="2552">
                  <c:v>-1504.7121466889707</c:v>
                </c:pt>
                <c:pt idx="2553">
                  <c:v>-1495.7174016073732</c:v>
                </c:pt>
                <c:pt idx="2554">
                  <c:v>-1506.7227232229052</c:v>
                </c:pt>
                <c:pt idx="2555">
                  <c:v>-1499.7281107779777</c:v>
                </c:pt>
                <c:pt idx="2556">
                  <c:v>-1502.7335635304723</c:v>
                </c:pt>
                <c:pt idx="2557">
                  <c:v>-1502.7390807533507</c:v>
                </c:pt>
                <c:pt idx="2558">
                  <c:v>-1502.7446617342785</c:v>
                </c:pt>
                <c:pt idx="2559">
                  <c:v>-1502.7503057752581</c:v>
                </c:pt>
                <c:pt idx="2560">
                  <c:v>-1496.7560121922736</c:v>
                </c:pt>
                <c:pt idx="2561">
                  <c:v>-1501.7617803149462</c:v>
                </c:pt>
                <c:pt idx="2562">
                  <c:v>-1503.7676094861984</c:v>
                </c:pt>
                <c:pt idx="2563">
                  <c:v>-1503.7734990619299</c:v>
                </c:pt>
                <c:pt idx="2564">
                  <c:v>-1497.7794484107014</c:v>
                </c:pt>
                <c:pt idx="2565">
                  <c:v>-1505.7854569134283</c:v>
                </c:pt>
                <c:pt idx="2566">
                  <c:v>-1502.7915239630836</c:v>
                </c:pt>
                <c:pt idx="2567">
                  <c:v>-1493.7976489644075</c:v>
                </c:pt>
                <c:pt idx="2568">
                  <c:v>-1498.8038313336274</c:v>
                </c:pt>
                <c:pt idx="2569">
                  <c:v>-1507.8100704981846</c:v>
                </c:pt>
                <c:pt idx="2570">
                  <c:v>-1502.8163658964695</c:v>
                </c:pt>
                <c:pt idx="2571">
                  <c:v>-1500.8227169775635</c:v>
                </c:pt>
                <c:pt idx="2572">
                  <c:v>-1494.8291232009883</c:v>
                </c:pt>
                <c:pt idx="2573">
                  <c:v>-1499.8355840364627</c:v>
                </c:pt>
                <c:pt idx="2574">
                  <c:v>-1509.8420989636654</c:v>
                </c:pt>
                <c:pt idx="2575">
                  <c:v>-1488.8486674720054</c:v>
                </c:pt>
                <c:pt idx="2576">
                  <c:v>-1498.8552890603969</c:v>
                </c:pt>
                <c:pt idx="2577">
                  <c:v>-1499.8619632370423</c:v>
                </c:pt>
                <c:pt idx="2578">
                  <c:v>-1500.8686895192209</c:v>
                </c:pt>
                <c:pt idx="2579">
                  <c:v>-1499.875467433081</c:v>
                </c:pt>
                <c:pt idx="2580">
                  <c:v>-1492.8822965134407</c:v>
                </c:pt>
                <c:pt idx="2581">
                  <c:v>-1498.8891763035926</c:v>
                </c:pt>
                <c:pt idx="2582">
                  <c:v>-1505.8961063551135</c:v>
                </c:pt>
                <c:pt idx="2583">
                  <c:v>-1503.9030862276793</c:v>
                </c:pt>
                <c:pt idx="2584">
                  <c:v>-1506.9101154888856</c:v>
                </c:pt>
                <c:pt idx="2585">
                  <c:v>-1503.917193714072</c:v>
                </c:pt>
                <c:pt idx="2586">
                  <c:v>-1492.9243204861518</c:v>
                </c:pt>
                <c:pt idx="2587">
                  <c:v>-1501.9314953954454</c:v>
                </c:pt>
                <c:pt idx="2588">
                  <c:v>-1499.9387180395192</c:v>
                </c:pt>
                <c:pt idx="2589">
                  <c:v>-1504.945988023027</c:v>
                </c:pt>
                <c:pt idx="2590">
                  <c:v>-1495.9533049575575</c:v>
                </c:pt>
                <c:pt idx="2591">
                  <c:v>-1488.9606684614837</c:v>
                </c:pt>
                <c:pt idx="2592">
                  <c:v>-1502.9680781598179</c:v>
                </c:pt>
                <c:pt idx="2593">
                  <c:v>-1501.9755336840697</c:v>
                </c:pt>
                <c:pt idx="2594">
                  <c:v>-1499.9830346721064</c:v>
                </c:pt>
                <c:pt idx="2595">
                  <c:v>-1502.99058076802</c:v>
                </c:pt>
                <c:pt idx="2596">
                  <c:v>-1496.9981716219938</c:v>
                </c:pt>
                <c:pt idx="2597">
                  <c:v>-1500.005806890176</c:v>
                </c:pt>
                <c:pt idx="2598">
                  <c:v>-1501.0134862345526</c:v>
                </c:pt>
                <c:pt idx="2599">
                  <c:v>-1500.0212093228274</c:v>
                </c:pt>
                <c:pt idx="2600">
                  <c:v>-1507.0289758283022</c:v>
                </c:pt>
                <c:pt idx="2601">
                  <c:v>-1505.036785429761</c:v>
                </c:pt>
                <c:pt idx="2602">
                  <c:v>-1499.0446378113572</c:v>
                </c:pt>
                <c:pt idx="2603">
                  <c:v>-1492.0525326625029</c:v>
                </c:pt>
                <c:pt idx="2604">
                  <c:v>-1498.0604696777614</c:v>
                </c:pt>
                <c:pt idx="2605">
                  <c:v>-1505.0684485567424</c:v>
                </c:pt>
                <c:pt idx="2606">
                  <c:v>-1502.0764690039996</c:v>
                </c:pt>
                <c:pt idx="2607">
                  <c:v>-1500.0845307289301</c:v>
                </c:pt>
                <c:pt idx="2608">
                  <c:v>-1503.0926334456776</c:v>
                </c:pt>
                <c:pt idx="2609">
                  <c:v>-1503.1007768730371</c:v>
                </c:pt>
                <c:pt idx="2610">
                  <c:v>-1498.1089607343613</c:v>
                </c:pt>
                <c:pt idx="2611">
                  <c:v>-1499.1171847574701</c:v>
                </c:pt>
                <c:pt idx="2612">
                  <c:v>-1503.1254486745624</c:v>
                </c:pt>
                <c:pt idx="2613">
                  <c:v>-1489.1337522221293</c:v>
                </c:pt>
                <c:pt idx="2614">
                  <c:v>-1497.1420951408695</c:v>
                </c:pt>
                <c:pt idx="2615">
                  <c:v>-1500.1504771756067</c:v>
                </c:pt>
                <c:pt idx="2616">
                  <c:v>-1491.1588980752094</c:v>
                </c:pt>
                <c:pt idx="2617">
                  <c:v>-1497.1673575925122</c:v>
                </c:pt>
                <c:pt idx="2618">
                  <c:v>-1487.1758554842379</c:v>
                </c:pt>
                <c:pt idx="2619">
                  <c:v>-1495.1843915109241</c:v>
                </c:pt>
                <c:pt idx="2620">
                  <c:v>-1488.192965436848</c:v>
                </c:pt>
                <c:pt idx="2621">
                  <c:v>-1497.2015770299558</c:v>
                </c:pt>
                <c:pt idx="2622">
                  <c:v>-1494.2102260617924</c:v>
                </c:pt>
                <c:pt idx="2623">
                  <c:v>-1495.2189123074329</c:v>
                </c:pt>
                <c:pt idx="2624">
                  <c:v>-1479.2276355454151</c:v>
                </c:pt>
                <c:pt idx="2625">
                  <c:v>-1481.236395557675</c:v>
                </c:pt>
                <c:pt idx="2626">
                  <c:v>-1478.2451921294819</c:v>
                </c:pt>
                <c:pt idx="2627">
                  <c:v>-1476.2540250493767</c:v>
                </c:pt>
                <c:pt idx="2628">
                  <c:v>-1468.26289410911</c:v>
                </c:pt>
                <c:pt idx="2629">
                  <c:v>-1472.2717991035827</c:v>
                </c:pt>
                <c:pt idx="2630">
                  <c:v>-1468.2807398307875</c:v>
                </c:pt>
                <c:pt idx="2631">
                  <c:v>-1467.2897160917519</c:v>
                </c:pt>
                <c:pt idx="2632">
                  <c:v>-1456.2987276904814</c:v>
                </c:pt>
                <c:pt idx="2633">
                  <c:v>-1432.3077744339066</c:v>
                </c:pt>
                <c:pt idx="2634">
                  <c:v>-1425.3168561318271</c:v>
                </c:pt>
                <c:pt idx="2635">
                  <c:v>-1412.3259725968619</c:v>
                </c:pt>
                <c:pt idx="2636">
                  <c:v>-1389.3351236443962</c:v>
                </c:pt>
                <c:pt idx="2637">
                  <c:v>-1312.3443090925318</c:v>
                </c:pt>
                <c:pt idx="2638">
                  <c:v>-1241.3535287620389</c:v>
                </c:pt>
                <c:pt idx="2639">
                  <c:v>-1128.3627824763071</c:v>
                </c:pt>
                <c:pt idx="2640">
                  <c:v>-1063.3720700612985</c:v>
                </c:pt>
                <c:pt idx="2641">
                  <c:v>-1032.3813913455028</c:v>
                </c:pt>
                <c:pt idx="2642">
                  <c:v>-1121.390746159891</c:v>
                </c:pt>
                <c:pt idx="2643">
                  <c:v>-1223.400134337872</c:v>
                </c:pt>
                <c:pt idx="2644">
                  <c:v>-1314.4095557152496</c:v>
                </c:pt>
                <c:pt idx="2645">
                  <c:v>-1311.4190101301801</c:v>
                </c:pt>
                <c:pt idx="2646">
                  <c:v>-1325.4284974231309</c:v>
                </c:pt>
                <c:pt idx="2647">
                  <c:v>-1302.4380174368405</c:v>
                </c:pt>
                <c:pt idx="2648">
                  <c:v>-1257.4475700162782</c:v>
                </c:pt>
                <c:pt idx="2649">
                  <c:v>-1238.4571550086057</c:v>
                </c:pt>
                <c:pt idx="2650">
                  <c:v>-1276.4667722631391</c:v>
                </c:pt>
                <c:pt idx="2651">
                  <c:v>-1284.476421631312</c:v>
                </c:pt>
                <c:pt idx="2652">
                  <c:v>-1376.4861029666379</c:v>
                </c:pt>
                <c:pt idx="2653">
                  <c:v>-1410.4958161246764</c:v>
                </c:pt>
                <c:pt idx="2654">
                  <c:v>-1435.5055609629958</c:v>
                </c:pt>
                <c:pt idx="2655">
                  <c:v>-1464.5153373411415</c:v>
                </c:pt>
                <c:pt idx="2656">
                  <c:v>-1467.5251451206</c:v>
                </c:pt>
                <c:pt idx="2657">
                  <c:v>-1469.5349841647678</c:v>
                </c:pt>
                <c:pt idx="2658">
                  <c:v>-1478.5448543389182</c:v>
                </c:pt>
                <c:pt idx="2659">
                  <c:v>-1474.5547555101693</c:v>
                </c:pt>
                <c:pt idx="2660">
                  <c:v>-1479.5646875474552</c:v>
                </c:pt>
                <c:pt idx="2661">
                  <c:v>-1482.5746503214923</c:v>
                </c:pt>
                <c:pt idx="2662">
                  <c:v>-1481.584643704753</c:v>
                </c:pt>
                <c:pt idx="2663">
                  <c:v>-1489.594667571434</c:v>
                </c:pt>
                <c:pt idx="2664">
                  <c:v>-1482.6047217974292</c:v>
                </c:pt>
                <c:pt idx="2665">
                  <c:v>-1485.6148062603004</c:v>
                </c:pt>
                <c:pt idx="2666">
                  <c:v>-1488.6249208392517</c:v>
                </c:pt>
                <c:pt idx="2667">
                  <c:v>-1489.6350654151001</c:v>
                </c:pt>
                <c:pt idx="2668">
                  <c:v>-1495.645239870252</c:v>
                </c:pt>
                <c:pt idx="2669">
                  <c:v>-1486.6554440886744</c:v>
                </c:pt>
                <c:pt idx="2670">
                  <c:v>-1502.6656779558712</c:v>
                </c:pt>
                <c:pt idx="2671">
                  <c:v>-1498.6759413588586</c:v>
                </c:pt>
                <c:pt idx="2672">
                  <c:v>-1490.6862341861392</c:v>
                </c:pt>
                <c:pt idx="2673">
                  <c:v>-1494.6965563276792</c:v>
                </c:pt>
                <c:pt idx="2674">
                  <c:v>-1499.7069076748846</c:v>
                </c:pt>
                <c:pt idx="2675">
                  <c:v>-1497.7172881205781</c:v>
                </c:pt>
                <c:pt idx="2676">
                  <c:v>-1491.7276975589764</c:v>
                </c:pt>
                <c:pt idx="2677">
                  <c:v>-1485.7381358856678</c:v>
                </c:pt>
                <c:pt idx="2678">
                  <c:v>-1489.7486029975914</c:v>
                </c:pt>
                <c:pt idx="2679">
                  <c:v>-1496.7590987930143</c:v>
                </c:pt>
                <c:pt idx="2680">
                  <c:v>-1497.7696231715124</c:v>
                </c:pt>
                <c:pt idx="2681">
                  <c:v>-1487.7801760339478</c:v>
                </c:pt>
                <c:pt idx="2682">
                  <c:v>-1496.7907572824504</c:v>
                </c:pt>
                <c:pt idx="2683">
                  <c:v>-1477.8013668203967</c:v>
                </c:pt>
                <c:pt idx="2684">
                  <c:v>-1489.8120045523915</c:v>
                </c:pt>
                <c:pt idx="2685">
                  <c:v>-1469.8226703842481</c:v>
                </c:pt>
                <c:pt idx="2686">
                  <c:v>-1481.8333642229702</c:v>
                </c:pt>
                <c:pt idx="2687">
                  <c:v>-1486.8440859767322</c:v>
                </c:pt>
                <c:pt idx="2688">
                  <c:v>-1486.8548355548633</c:v>
                </c:pt>
                <c:pt idx="2689">
                  <c:v>-1477.8656128678274</c:v>
                </c:pt>
                <c:pt idx="2690">
                  <c:v>-1477.8764178272072</c:v>
                </c:pt>
                <c:pt idx="2691">
                  <c:v>-1473.8872503456873</c:v>
                </c:pt>
                <c:pt idx="2692">
                  <c:v>-1466.8981103370359</c:v>
                </c:pt>
                <c:pt idx="2693">
                  <c:v>-1467.9089977160902</c:v>
                </c:pt>
                <c:pt idx="2694">
                  <c:v>-1460.9199123987385</c:v>
                </c:pt>
                <c:pt idx="2695">
                  <c:v>-1461.930854301906</c:v>
                </c:pt>
                <c:pt idx="2696">
                  <c:v>-1440.9418233435379</c:v>
                </c:pt>
                <c:pt idx="2697">
                  <c:v>-1435.9528194425843</c:v>
                </c:pt>
                <c:pt idx="2698">
                  <c:v>-1418.9638425189858</c:v>
                </c:pt>
                <c:pt idx="2699">
                  <c:v>-1382.974892493658</c:v>
                </c:pt>
                <c:pt idx="2700">
                  <c:v>-1342.9859692884775</c:v>
                </c:pt>
                <c:pt idx="2701">
                  <c:v>-1285.9970728262672</c:v>
                </c:pt>
                <c:pt idx="2702">
                  <c:v>-1237.0082030307826</c:v>
                </c:pt>
                <c:pt idx="2703">
                  <c:v>-1073.0193598266981</c:v>
                </c:pt>
                <c:pt idx="2704">
                  <c:v>-1074.030543139593</c:v>
                </c:pt>
                <c:pt idx="2705">
                  <c:v>-1037.0417528959383</c:v>
                </c:pt>
                <c:pt idx="2706">
                  <c:v>-1107.0529890230846</c:v>
                </c:pt>
                <c:pt idx="2707">
                  <c:v>-1209.0642514492476</c:v>
                </c:pt>
                <c:pt idx="2708">
                  <c:v>-1255.0755401034974</c:v>
                </c:pt>
                <c:pt idx="2709">
                  <c:v>-1336.086854915744</c:v>
                </c:pt>
                <c:pt idx="2710">
                  <c:v>-1316.0981958167272</c:v>
                </c:pt>
                <c:pt idx="2711">
                  <c:v>-1304.1095627380028</c:v>
                </c:pt>
                <c:pt idx="2712">
                  <c:v>-1265.1209556119325</c:v>
                </c:pt>
                <c:pt idx="2713">
                  <c:v>-1227.1323743716707</c:v>
                </c:pt>
                <c:pt idx="2714">
                  <c:v>-1243.1438189511546</c:v>
                </c:pt>
                <c:pt idx="2715">
                  <c:v>-1291.1552892850918</c:v>
                </c:pt>
                <c:pt idx="2716">
                  <c:v>-1331.1667853089505</c:v>
                </c:pt>
                <c:pt idx="2717">
                  <c:v>-1406.1783069589478</c:v>
                </c:pt>
                <c:pt idx="2718">
                  <c:v>-1414.1898541720388</c:v>
                </c:pt>
                <c:pt idx="2719">
                  <c:v>-1437.2014268859077</c:v>
                </c:pt>
                <c:pt idx="2720">
                  <c:v>-1448.2130250389559</c:v>
                </c:pt>
                <c:pt idx="2721">
                  <c:v>-1447.2246485702924</c:v>
                </c:pt>
                <c:pt idx="2722">
                  <c:v>-1467.2362974197247</c:v>
                </c:pt>
                <c:pt idx="2723">
                  <c:v>-1471.2479715277475</c:v>
                </c:pt>
                <c:pt idx="2724">
                  <c:v>-1476.2596708355345</c:v>
                </c:pt>
                <c:pt idx="2725">
                  <c:v>-1478.2713952849285</c:v>
                </c:pt>
                <c:pt idx="2726">
                  <c:v>-1486.2831448184315</c:v>
                </c:pt>
                <c:pt idx="2727">
                  <c:v>-1484.2949193791967</c:v>
                </c:pt>
                <c:pt idx="2728">
                  <c:v>-1490.3067189110182</c:v>
                </c:pt>
                <c:pt idx="2729">
                  <c:v>-1491.318543358323</c:v>
                </c:pt>
                <c:pt idx="2730">
                  <c:v>-1493.3303926661629</c:v>
                </c:pt>
                <c:pt idx="2731">
                  <c:v>-1490.3422667802045</c:v>
                </c:pt>
                <c:pt idx="2732">
                  <c:v>-1484.3541656467214</c:v>
                </c:pt>
                <c:pt idx="2733">
                  <c:v>-1491.3660892125865</c:v>
                </c:pt>
                <c:pt idx="2734">
                  <c:v>-1492.3780374252628</c:v>
                </c:pt>
                <c:pt idx="2735">
                  <c:v>-1491.3900102327966</c:v>
                </c:pt>
                <c:pt idx="2736">
                  <c:v>-1481.4020075838084</c:v>
                </c:pt>
                <c:pt idx="2737">
                  <c:v>-1491.4140294274862</c:v>
                </c:pt>
                <c:pt idx="2738">
                  <c:v>-1495.4260757135764</c:v>
                </c:pt>
                <c:pt idx="2739">
                  <c:v>-1498.4381463923789</c:v>
                </c:pt>
                <c:pt idx="2740">
                  <c:v>-1500.4502414147364</c:v>
                </c:pt>
                <c:pt idx="2741">
                  <c:v>-1502.4623607320295</c:v>
                </c:pt>
                <c:pt idx="2742">
                  <c:v>-1498.4745042961692</c:v>
                </c:pt>
                <c:pt idx="2743">
                  <c:v>-1502.4866720595887</c:v>
                </c:pt>
                <c:pt idx="2744">
                  <c:v>-1494.4988639752378</c:v>
                </c:pt>
                <c:pt idx="2745">
                  <c:v>-1492.5110799965751</c:v>
                </c:pt>
                <c:pt idx="2746">
                  <c:v>-1499.5233200775622</c:v>
                </c:pt>
                <c:pt idx="2747">
                  <c:v>-1487.5355841726557</c:v>
                </c:pt>
                <c:pt idx="2748">
                  <c:v>-1489.5478722368025</c:v>
                </c:pt>
                <c:pt idx="2749">
                  <c:v>-1506.5601842254321</c:v>
                </c:pt>
                <c:pt idx="2750">
                  <c:v>-1505.5725200944501</c:v>
                </c:pt>
                <c:pt idx="2751">
                  <c:v>-1498.584879800233</c:v>
                </c:pt>
                <c:pt idx="2752">
                  <c:v>-1499.5972632996218</c:v>
                </c:pt>
                <c:pt idx="2753">
                  <c:v>-1493.6096705499153</c:v>
                </c:pt>
                <c:pt idx="2754">
                  <c:v>-1504.6221015088647</c:v>
                </c:pt>
                <c:pt idx="2755">
                  <c:v>-1489.6345561346677</c:v>
                </c:pt>
                <c:pt idx="2756">
                  <c:v>-1505.647034385963</c:v>
                </c:pt>
                <c:pt idx="2757">
                  <c:v>-1496.6595362218241</c:v>
                </c:pt>
                <c:pt idx="2758">
                  <c:v>-1501.6720616017535</c:v>
                </c:pt>
                <c:pt idx="2759">
                  <c:v>-1493.6846104856788</c:v>
                </c:pt>
                <c:pt idx="2760">
                  <c:v>-1503.6971828339451</c:v>
                </c:pt>
                <c:pt idx="2761">
                  <c:v>-1493.7097786073116</c:v>
                </c:pt>
                <c:pt idx="2762">
                  <c:v>-1503.7223977669446</c:v>
                </c:pt>
                <c:pt idx="2763">
                  <c:v>-1494.7350402744139</c:v>
                </c:pt>
                <c:pt idx="2764">
                  <c:v>-1492.747706091687</c:v>
                </c:pt>
                <c:pt idx="2765">
                  <c:v>-1496.7603951811234</c:v>
                </c:pt>
                <c:pt idx="2766">
                  <c:v>-1499.7731075054712</c:v>
                </c:pt>
                <c:pt idx="2767">
                  <c:v>-1504.7858430278609</c:v>
                </c:pt>
                <c:pt idx="2768">
                  <c:v>-1495.798601711801</c:v>
                </c:pt>
                <c:pt idx="2769">
                  <c:v>-1503.8113835211741</c:v>
                </c:pt>
                <c:pt idx="2770">
                  <c:v>-1496.8241884202305</c:v>
                </c:pt>
                <c:pt idx="2771">
                  <c:v>-1498.8370163735854</c:v>
                </c:pt>
                <c:pt idx="2772">
                  <c:v>-1497.8498673462129</c:v>
                </c:pt>
                <c:pt idx="2773">
                  <c:v>-1493.8627413034433</c:v>
                </c:pt>
                <c:pt idx="2774">
                  <c:v>-1489.8756382109564</c:v>
                </c:pt>
                <c:pt idx="2775">
                  <c:v>-1487.8885580347792</c:v>
                </c:pt>
                <c:pt idx="2776">
                  <c:v>-1477.9015007412804</c:v>
                </c:pt>
                <c:pt idx="2777">
                  <c:v>-1463.9144662971676</c:v>
                </c:pt>
                <c:pt idx="2778">
                  <c:v>-1471.927454669481</c:v>
                </c:pt>
                <c:pt idx="2779">
                  <c:v>-1472.9404658255912</c:v>
                </c:pt>
                <c:pt idx="2780">
                  <c:v>-1476.9534997331948</c:v>
                </c:pt>
                <c:pt idx="2781">
                  <c:v>-1486.9665563603091</c:v>
                </c:pt>
                <c:pt idx="2782">
                  <c:v>-1480.9796356752709</c:v>
                </c:pt>
                <c:pt idx="2783">
                  <c:v>-1476.992737646729</c:v>
                </c:pt>
                <c:pt idx="2784">
                  <c:v>-1482.0058622436443</c:v>
                </c:pt>
                <c:pt idx="2785">
                  <c:v>-1485.0190094352831</c:v>
                </c:pt>
                <c:pt idx="2786">
                  <c:v>-1487.0321791912145</c:v>
                </c:pt>
                <c:pt idx="2787">
                  <c:v>-1470.0453714813075</c:v>
                </c:pt>
                <c:pt idx="2788">
                  <c:v>-1485.0585862757255</c:v>
                </c:pt>
                <c:pt idx="2789">
                  <c:v>-1488.0718235449249</c:v>
                </c:pt>
                <c:pt idx="2790">
                  <c:v>-1490.0850832596504</c:v>
                </c:pt>
                <c:pt idx="2791">
                  <c:v>-1494.0983653909318</c:v>
                </c:pt>
                <c:pt idx="2792">
                  <c:v>-1501.1116699100803</c:v>
                </c:pt>
                <c:pt idx="2793">
                  <c:v>-1498.1249967886861</c:v>
                </c:pt>
                <c:pt idx="2794">
                  <c:v>-1497.1383459986137</c:v>
                </c:pt>
                <c:pt idx="2795">
                  <c:v>-1498.1517175120005</c:v>
                </c:pt>
                <c:pt idx="2796">
                  <c:v>-1496.1651113012517</c:v>
                </c:pt>
                <c:pt idx="2797">
                  <c:v>-1508.1785273390383</c:v>
                </c:pt>
                <c:pt idx="2798">
                  <c:v>-1504.1919655982936</c:v>
                </c:pt>
                <c:pt idx="2799">
                  <c:v>-1496.2054260522104</c:v>
                </c:pt>
                <c:pt idx="2800">
                  <c:v>-1508.2189086742378</c:v>
                </c:pt>
                <c:pt idx="2801">
                  <c:v>-1505.2324134380781</c:v>
                </c:pt>
                <c:pt idx="2802">
                  <c:v>-1494.2459403176838</c:v>
                </c:pt>
                <c:pt idx="2803">
                  <c:v>-1504.2594892872551</c:v>
                </c:pt>
                <c:pt idx="2804">
                  <c:v>-1502.2730603212367</c:v>
                </c:pt>
                <c:pt idx="2805">
                  <c:v>-1502.286653394315</c:v>
                </c:pt>
                <c:pt idx="2806">
                  <c:v>-1504.3002684814157</c:v>
                </c:pt>
                <c:pt idx="2807">
                  <c:v>-1505.3139055577005</c:v>
                </c:pt>
                <c:pt idx="2808">
                  <c:v>-1499.3275645985645</c:v>
                </c:pt>
                <c:pt idx="2809">
                  <c:v>-1505.341245579634</c:v>
                </c:pt>
                <c:pt idx="2810">
                  <c:v>-1499.3549484767634</c:v>
                </c:pt>
                <c:pt idx="2811">
                  <c:v>-1502.3686732660321</c:v>
                </c:pt>
                <c:pt idx="2812">
                  <c:v>-1507.3824199237438</c:v>
                </c:pt>
                <c:pt idx="2813">
                  <c:v>-1507.3961884264215</c:v>
                </c:pt>
                <c:pt idx="2814">
                  <c:v>-1497.4099787508069</c:v>
                </c:pt>
                <c:pt idx="2815">
                  <c:v>-1506.4237908738571</c:v>
                </c:pt>
                <c:pt idx="2816">
                  <c:v>-1497.4376247727421</c:v>
                </c:pt>
                <c:pt idx="2817">
                  <c:v>-1504.4514804248429</c:v>
                </c:pt>
                <c:pt idx="2818">
                  <c:v>-1498.4653578077489</c:v>
                </c:pt>
                <c:pt idx="2819">
                  <c:v>-1500.4792568992552</c:v>
                </c:pt>
                <c:pt idx="2820">
                  <c:v>-1505.4931776773608</c:v>
                </c:pt>
                <c:pt idx="2821">
                  <c:v>-1506.5071201202659</c:v>
                </c:pt>
                <c:pt idx="2822">
                  <c:v>-1502.5210842063702</c:v>
                </c:pt>
                <c:pt idx="2823">
                  <c:v>-1499.5350699142703</c:v>
                </c:pt>
                <c:pt idx="2824">
                  <c:v>-1502.5490772227577</c:v>
                </c:pt>
                <c:pt idx="2825">
                  <c:v>-1501.5631061108159</c:v>
                </c:pt>
                <c:pt idx="2826">
                  <c:v>-1497.5771565576194</c:v>
                </c:pt>
                <c:pt idx="2827">
                  <c:v>-1508.5912285425313</c:v>
                </c:pt>
                <c:pt idx="2828">
                  <c:v>-1505.6053220451008</c:v>
                </c:pt>
                <c:pt idx="2829">
                  <c:v>-1503.6194370450607</c:v>
                </c:pt>
                <c:pt idx="2830">
                  <c:v>-1511.6335735223274</c:v>
                </c:pt>
                <c:pt idx="2831">
                  <c:v>-1501.6477314569963</c:v>
                </c:pt>
                <c:pt idx="2832">
                  <c:v>-1500.6619108293417</c:v>
                </c:pt>
                <c:pt idx="2833">
                  <c:v>-1511.6761116198143</c:v>
                </c:pt>
                <c:pt idx="2834">
                  <c:v>-1499.6903338090387</c:v>
                </c:pt>
                <c:pt idx="2835">
                  <c:v>-1500.7045773778125</c:v>
                </c:pt>
                <c:pt idx="2836">
                  <c:v>-1503.7188423071038</c:v>
                </c:pt>
                <c:pt idx="2837">
                  <c:v>-1507.7331285780497</c:v>
                </c:pt>
                <c:pt idx="2838">
                  <c:v>-1510.7474361719537</c:v>
                </c:pt>
                <c:pt idx="2839">
                  <c:v>-1511.7617650702853</c:v>
                </c:pt>
                <c:pt idx="2840">
                  <c:v>-1507.7761152546768</c:v>
                </c:pt>
                <c:pt idx="2841">
                  <c:v>-1504.7904867069221</c:v>
                </c:pt>
                <c:pt idx="2842">
                  <c:v>-1501.8048794089757</c:v>
                </c:pt>
                <c:pt idx="2843">
                  <c:v>-1500.8192933429498</c:v>
                </c:pt>
                <c:pt idx="2844">
                  <c:v>-1506.8337284911129</c:v>
                </c:pt>
                <c:pt idx="2845">
                  <c:v>-1502.8481848358888</c:v>
                </c:pt>
                <c:pt idx="2846">
                  <c:v>-1508.8626623598543</c:v>
                </c:pt>
                <c:pt idx="2847">
                  <c:v>-1502.8771610457379</c:v>
                </c:pt>
                <c:pt idx="2848">
                  <c:v>-1500.8916808764181</c:v>
                </c:pt>
                <c:pt idx="2849">
                  <c:v>-1512.9062218349218</c:v>
                </c:pt>
                <c:pt idx="2850">
                  <c:v>-1506.9207839044223</c:v>
                </c:pt>
                <c:pt idx="2851">
                  <c:v>-1500.9353670682387</c:v>
                </c:pt>
                <c:pt idx="2852">
                  <c:v>-1494.9499713098339</c:v>
                </c:pt>
                <c:pt idx="2853">
                  <c:v>-1493.9645966128126</c:v>
                </c:pt>
                <c:pt idx="2854">
                  <c:v>-1509.9792429609204</c:v>
                </c:pt>
                <c:pt idx="2855">
                  <c:v>-1500.9939103380423</c:v>
                </c:pt>
                <c:pt idx="2856">
                  <c:v>-1506.0085987282014</c:v>
                </c:pt>
                <c:pt idx="2857">
                  <c:v>-1503.0233081155563</c:v>
                </c:pt>
                <c:pt idx="2858">
                  <c:v>-1504.038038484402</c:v>
                </c:pt>
                <c:pt idx="2859">
                  <c:v>-1510.0527898191656</c:v>
                </c:pt>
                <c:pt idx="2860">
                  <c:v>-1506.0675621044074</c:v>
                </c:pt>
                <c:pt idx="2861">
                  <c:v>-1509.0823553248181</c:v>
                </c:pt>
                <c:pt idx="2862">
                  <c:v>-1515.097169465218</c:v>
                </c:pt>
                <c:pt idx="2863">
                  <c:v>-1503.1120045105556</c:v>
                </c:pt>
                <c:pt idx="2864">
                  <c:v>-1511.126860445906</c:v>
                </c:pt>
                <c:pt idx="2865">
                  <c:v>-1506.1417372564702</c:v>
                </c:pt>
                <c:pt idx="2866">
                  <c:v>-1499.1566349275731</c:v>
                </c:pt>
                <c:pt idx="2867">
                  <c:v>-1504.1715534446628</c:v>
                </c:pt>
                <c:pt idx="2868">
                  <c:v>-1502.1864927933088</c:v>
                </c:pt>
                <c:pt idx="2869">
                  <c:v>-1506.2014529592018</c:v>
                </c:pt>
                <c:pt idx="2870">
                  <c:v>-1497.2164339281512</c:v>
                </c:pt>
                <c:pt idx="2871">
                  <c:v>-1506.2314356860843</c:v>
                </c:pt>
                <c:pt idx="2872">
                  <c:v>-1498.2464582190457</c:v>
                </c:pt>
                <c:pt idx="2873">
                  <c:v>-1497.2615015131955</c:v>
                </c:pt>
                <c:pt idx="2874">
                  <c:v>-1509.276565554808</c:v>
                </c:pt>
                <c:pt idx="2875">
                  <c:v>-1492.2916503302718</c:v>
                </c:pt>
                <c:pt idx="2876">
                  <c:v>-1512.3067558260864</c:v>
                </c:pt>
                <c:pt idx="2877">
                  <c:v>-1506.3218820288632</c:v>
                </c:pt>
                <c:pt idx="2878">
                  <c:v>-1507.3370289253237</c:v>
                </c:pt>
                <c:pt idx="2879">
                  <c:v>-1506.3521965022981</c:v>
                </c:pt>
                <c:pt idx="2880">
                  <c:v>-1500.3673847467239</c:v>
                </c:pt>
                <c:pt idx="2881">
                  <c:v>-1504.3825936456458</c:v>
                </c:pt>
                <c:pt idx="2882">
                  <c:v>-1510.3978231862145</c:v>
                </c:pt>
                <c:pt idx="2883">
                  <c:v>-1507.4130733556844</c:v>
                </c:pt>
                <c:pt idx="2884">
                  <c:v>-1502.4283441414143</c:v>
                </c:pt>
                <c:pt idx="2885">
                  <c:v>-1504.4436355308651</c:v>
                </c:pt>
                <c:pt idx="2886">
                  <c:v>-1510.4589475115993</c:v>
                </c:pt>
                <c:pt idx="2887">
                  <c:v>-1509.47428007128</c:v>
                </c:pt>
                <c:pt idx="2888">
                  <c:v>-1504.4896331976699</c:v>
                </c:pt>
                <c:pt idx="2889">
                  <c:v>-1504.5050068786304</c:v>
                </c:pt>
                <c:pt idx="2890">
                  <c:v>-1504.5204011021201</c:v>
                </c:pt>
                <c:pt idx="2891">
                  <c:v>-1503.5358158561944</c:v>
                </c:pt>
                <c:pt idx="2892">
                  <c:v>-1500.5512511290046</c:v>
                </c:pt>
                <c:pt idx="2893">
                  <c:v>-1506.5667069087965</c:v>
                </c:pt>
                <c:pt idx="2894">
                  <c:v>-1503.58218318391</c:v>
                </c:pt>
                <c:pt idx="2895">
                  <c:v>-1507.5976799427781</c:v>
                </c:pt>
                <c:pt idx="2896">
                  <c:v>-1506.6131971739251</c:v>
                </c:pt>
                <c:pt idx="2897">
                  <c:v>-1498.6287348659671</c:v>
                </c:pt>
                <c:pt idx="2898">
                  <c:v>-1505.6442930076103</c:v>
                </c:pt>
                <c:pt idx="2899">
                  <c:v>-1501.6598715876501</c:v>
                </c:pt>
                <c:pt idx="2900">
                  <c:v>-1503.6754705949709</c:v>
                </c:pt>
                <c:pt idx="2901">
                  <c:v>-1499.6910900185442</c:v>
                </c:pt>
                <c:pt idx="2902">
                  <c:v>-1500.7067298474287</c:v>
                </c:pt>
                <c:pt idx="2903">
                  <c:v>-1503.7223900707693</c:v>
                </c:pt>
                <c:pt idx="2904">
                  <c:v>-1504.7380706777953</c:v>
                </c:pt>
                <c:pt idx="2905">
                  <c:v>-1506.7537716578215</c:v>
                </c:pt>
                <c:pt idx="2906">
                  <c:v>-1504.7694930002451</c:v>
                </c:pt>
                <c:pt idx="2907">
                  <c:v>-1508.7852346945469</c:v>
                </c:pt>
                <c:pt idx="2908">
                  <c:v>-1505.8009967302894</c:v>
                </c:pt>
                <c:pt idx="2909">
                  <c:v>-1501.8167790971163</c:v>
                </c:pt>
                <c:pt idx="2910">
                  <c:v>-1498.8325817847517</c:v>
                </c:pt>
                <c:pt idx="2911">
                  <c:v>-1499.8484047829995</c:v>
                </c:pt>
                <c:pt idx="2912">
                  <c:v>-1495.8642480817425</c:v>
                </c:pt>
                <c:pt idx="2913">
                  <c:v>-1499.8801116709417</c:v>
                </c:pt>
                <c:pt idx="2914">
                  <c:v>-1502.8959955406353</c:v>
                </c:pt>
                <c:pt idx="2915">
                  <c:v>-1493.9118996809384</c:v>
                </c:pt>
                <c:pt idx="2916">
                  <c:v>-1500.9278240820427</c:v>
                </c:pt>
                <c:pt idx="2917">
                  <c:v>-1499.9437687342138</c:v>
                </c:pt>
                <c:pt idx="2918">
                  <c:v>-1496.9597336277934</c:v>
                </c:pt>
                <c:pt idx="2919">
                  <c:v>-1494.9757187531959</c:v>
                </c:pt>
                <c:pt idx="2920">
                  <c:v>-1494.9917241009098</c:v>
                </c:pt>
                <c:pt idx="2921">
                  <c:v>-1500.0077496614954</c:v>
                </c:pt>
                <c:pt idx="2922">
                  <c:v>-1491.0237954255856</c:v>
                </c:pt>
                <c:pt idx="2923">
                  <c:v>-1496.0398613838836</c:v>
                </c:pt>
                <c:pt idx="2924">
                  <c:v>-1488.0559475271639</c:v>
                </c:pt>
                <c:pt idx="2925">
                  <c:v>-1485.0720538462706</c:v>
                </c:pt>
                <c:pt idx="2926">
                  <c:v>-1492.088180332117</c:v>
                </c:pt>
                <c:pt idx="2927">
                  <c:v>-1483.1043269756849</c:v>
                </c:pt>
                <c:pt idx="2928">
                  <c:v>-1496.1204937680241</c:v>
                </c:pt>
                <c:pt idx="2929">
                  <c:v>-1479.1366807002521</c:v>
                </c:pt>
                <c:pt idx="2930">
                  <c:v>-1476.1528877635528</c:v>
                </c:pt>
                <c:pt idx="2931">
                  <c:v>-1486.1691149491762</c:v>
                </c:pt>
                <c:pt idx="2932">
                  <c:v>-1481.1853622484377</c:v>
                </c:pt>
                <c:pt idx="2933">
                  <c:v>-1471.2016296527181</c:v>
                </c:pt>
                <c:pt idx="2934">
                  <c:v>-1459.2179171534622</c:v>
                </c:pt>
                <c:pt idx="2935">
                  <c:v>-1454.2342247421784</c:v>
                </c:pt>
                <c:pt idx="2936">
                  <c:v>-1456.2505524104388</c:v>
                </c:pt>
                <c:pt idx="2937">
                  <c:v>-1432.2669001498771</c:v>
                </c:pt>
                <c:pt idx="2938">
                  <c:v>-1429.2832679521903</c:v>
                </c:pt>
                <c:pt idx="2939">
                  <c:v>-1421.2996558091359</c:v>
                </c:pt>
                <c:pt idx="2940">
                  <c:v>-1420.3160637125327</c:v>
                </c:pt>
                <c:pt idx="2941">
                  <c:v>-1414.3324916542597</c:v>
                </c:pt>
                <c:pt idx="2942">
                  <c:v>-1411.3489396262562</c:v>
                </c:pt>
                <c:pt idx="2943">
                  <c:v>-1405.3654076205198</c:v>
                </c:pt>
                <c:pt idx="2944">
                  <c:v>-1377.3818956291082</c:v>
                </c:pt>
                <c:pt idx="2945">
                  <c:v>-1344.3984036441361</c:v>
                </c:pt>
                <c:pt idx="2946">
                  <c:v>-1323.4149316577768</c:v>
                </c:pt>
                <c:pt idx="2947">
                  <c:v>-1239.43147966226</c:v>
                </c:pt>
                <c:pt idx="2948">
                  <c:v>-1144.4480476498729</c:v>
                </c:pt>
                <c:pt idx="2949">
                  <c:v>-979.4646356129582</c:v>
                </c:pt>
                <c:pt idx="2950">
                  <c:v>-740.48124354391484</c:v>
                </c:pt>
                <c:pt idx="2951">
                  <c:v>-496.49787143519654</c:v>
                </c:pt>
                <c:pt idx="2952">
                  <c:v>-336.51451927931203</c:v>
                </c:pt>
                <c:pt idx="2953">
                  <c:v>-378.53118706882424</c:v>
                </c:pt>
                <c:pt idx="2954">
                  <c:v>-552.54787479634945</c:v>
                </c:pt>
                <c:pt idx="2955">
                  <c:v>-788.56458245455769</c:v>
                </c:pt>
                <c:pt idx="2956">
                  <c:v>-966.58131003617154</c:v>
                </c:pt>
                <c:pt idx="2957">
                  <c:v>-1087.5980575339663</c:v>
                </c:pt>
                <c:pt idx="2958">
                  <c:v>-1126.6148249407684</c:v>
                </c:pt>
                <c:pt idx="2959">
                  <c:v>-1086.6316122494566</c:v>
                </c:pt>
                <c:pt idx="2960">
                  <c:v>-1009.6484194529598</c:v>
                </c:pt>
                <c:pt idx="2961">
                  <c:v>-881.66524654425825</c:v>
                </c:pt>
                <c:pt idx="2962">
                  <c:v>-872.68209351638166</c:v>
                </c:pt>
                <c:pt idx="2963">
                  <c:v>-885.69896036240982</c:v>
                </c:pt>
                <c:pt idx="2964">
                  <c:v>-1045.7158470754716</c:v>
                </c:pt>
                <c:pt idx="2965">
                  <c:v>-1133.7327536487444</c:v>
                </c:pt>
                <c:pt idx="2966">
                  <c:v>-1267.7496800754545</c:v>
                </c:pt>
                <c:pt idx="2967">
                  <c:v>-1305.7666263488761</c:v>
                </c:pt>
                <c:pt idx="2968">
                  <c:v>-1338.7835924623305</c:v>
                </c:pt>
                <c:pt idx="2969">
                  <c:v>-1384.8005784091865</c:v>
                </c:pt>
                <c:pt idx="2970">
                  <c:v>-1401.8175841828597</c:v>
                </c:pt>
                <c:pt idx="2971">
                  <c:v>-1397.8346097768117</c:v>
                </c:pt>
                <c:pt idx="2972">
                  <c:v>-1427.8516551845505</c:v>
                </c:pt>
                <c:pt idx="2973">
                  <c:v>-1434.8687203996292</c:v>
                </c:pt>
                <c:pt idx="2974">
                  <c:v>-1442.8858054156465</c:v>
                </c:pt>
                <c:pt idx="2975">
                  <c:v>-1444.9029102262457</c:v>
                </c:pt>
                <c:pt idx="2976">
                  <c:v>-1454.920034825114</c:v>
                </c:pt>
                <c:pt idx="2977">
                  <c:v>-1433.9371792059837</c:v>
                </c:pt>
                <c:pt idx="2978">
                  <c:v>-1462.9543433626297</c:v>
                </c:pt>
                <c:pt idx="2979">
                  <c:v>-1446.9715272888707</c:v>
                </c:pt>
                <c:pt idx="2980">
                  <c:v>-1457.9887309785684</c:v>
                </c:pt>
                <c:pt idx="2981">
                  <c:v>-1445.0059544256264</c:v>
                </c:pt>
                <c:pt idx="2982">
                  <c:v>-1439.0231976239916</c:v>
                </c:pt>
                <c:pt idx="2983">
                  <c:v>-1440.0404605676515</c:v>
                </c:pt>
                <c:pt idx="2984">
                  <c:v>-1428.0577432506361</c:v>
                </c:pt>
                <c:pt idx="2985">
                  <c:v>-1430.0750456670157</c:v>
                </c:pt>
                <c:pt idx="2986">
                  <c:v>-1388.092367810902</c:v>
                </c:pt>
                <c:pt idx="2987">
                  <c:v>-1373.109709676447</c:v>
                </c:pt>
                <c:pt idx="2988">
                  <c:v>-1364.1270712578425</c:v>
                </c:pt>
                <c:pt idx="2989">
                  <c:v>-1309.1444525493209</c:v>
                </c:pt>
                <c:pt idx="2990">
                  <c:v>-1141.1618535451528</c:v>
                </c:pt>
                <c:pt idx="2991">
                  <c:v>-1057.1792742396487</c:v>
                </c:pt>
                <c:pt idx="2992">
                  <c:v>-983.19671462715814</c:v>
                </c:pt>
                <c:pt idx="2993">
                  <c:v>-959.21417470206836</c:v>
                </c:pt>
                <c:pt idx="2994">
                  <c:v>-1025.2316544588055</c:v>
                </c:pt>
                <c:pt idx="2995">
                  <c:v>-1168.2491538918327</c:v>
                </c:pt>
                <c:pt idx="2996">
                  <c:v>-1258.2666729956516</c:v>
                </c:pt>
                <c:pt idx="2997">
                  <c:v>-1293.2842117648001</c:v>
                </c:pt>
                <c:pt idx="2998">
                  <c:v>-1313.3017701938541</c:v>
                </c:pt>
                <c:pt idx="2999">
                  <c:v>-1321.3193482774248</c:v>
                </c:pt>
                <c:pt idx="3000">
                  <c:v>-1285.3369460101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B4-4639-B0A9-2FB6A79BF1C2}"/>
            </c:ext>
          </c:extLst>
        </c:ser>
        <c:ser>
          <c:idx val="0"/>
          <c:order val="3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7.1_TiO2_riet_real_data'!$G$36:$G$42</c:f>
              <c:numCache>
                <c:formatCode>0.00</c:formatCode>
                <c:ptCount val="7"/>
                <c:pt idx="0">
                  <c:v>27.449937515970181</c:v>
                </c:pt>
                <c:pt idx="1">
                  <c:v>36.106992220999288</c:v>
                </c:pt>
                <c:pt idx="2">
                  <c:v>39.210568040387002</c:v>
                </c:pt>
                <c:pt idx="3">
                  <c:v>41.268667300680875</c:v>
                </c:pt>
                <c:pt idx="4">
                  <c:v>44.066350933287239</c:v>
                </c:pt>
                <c:pt idx="5">
                  <c:v>54.3560945812754</c:v>
                </c:pt>
                <c:pt idx="6">
                  <c:v>56.656597445412118</c:v>
                </c:pt>
              </c:numCache>
            </c:numRef>
          </c:xVal>
          <c:yVal>
            <c:numRef>
              <c:f>'7.1_TiO2_riet_real_data'!$V$36:$V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B9-410B-B8C6-37BA50E7A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735744"/>
        <c:axId val="280738048"/>
      </c:scatterChart>
      <c:valAx>
        <c:axId val="280735744"/>
        <c:scaling>
          <c:orientation val="minMax"/>
          <c:max val="40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738048"/>
        <c:crosses val="autoZero"/>
        <c:crossBetween val="midCat"/>
      </c:valAx>
      <c:valAx>
        <c:axId val="280738048"/>
        <c:scaling>
          <c:orientation val="minMax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7357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399741481859345"/>
          <c:y val="9.5809683814288837E-2"/>
          <c:w val="0.12110124160109872"/>
          <c:h val="0.2978222887600180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370331254314987"/>
          <c:y val="7.4404978158069887E-2"/>
          <c:w val="0.65917496415991428"/>
          <c:h val="0.79214572368250524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85-4FE5-B6B9-4BD923AD9D30}"/>
            </c:ext>
          </c:extLst>
        </c:ser>
        <c:ser>
          <c:idx val="0"/>
          <c:order val="1"/>
          <c:tx>
            <c:strRef>
              <c:f>'7.1_TiO2_riet_real_data'!$AA$1</c:f>
              <c:strCache>
                <c:ptCount val="1"/>
                <c:pt idx="0">
                  <c:v>(110)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A$2:$AA$3002</c:f>
              <c:numCache>
                <c:formatCode>0.0000</c:formatCode>
                <c:ptCount val="3001"/>
                <c:pt idx="0">
                  <c:v>7.8001514252716495E-2</c:v>
                </c:pt>
                <c:pt idx="1">
                  <c:v>7.8180286509828431E-2</c:v>
                </c:pt>
                <c:pt idx="2">
                  <c:v>7.8359674066915644E-2</c:v>
                </c:pt>
                <c:pt idx="3">
                  <c:v>7.8539679750884425E-2</c:v>
                </c:pt>
                <c:pt idx="4">
                  <c:v>7.8720306404894469E-2</c:v>
                </c:pt>
                <c:pt idx="5">
                  <c:v>7.8901556888471114E-2</c:v>
                </c:pt>
                <c:pt idx="6">
                  <c:v>7.9083434077618725E-2</c:v>
                </c:pt>
                <c:pt idx="7">
                  <c:v>7.9265940864934561E-2</c:v>
                </c:pt>
                <c:pt idx="8">
                  <c:v>7.9449080159723878E-2</c:v>
                </c:pt>
                <c:pt idx="9">
                  <c:v>7.9632854888115931E-2</c:v>
                </c:pt>
                <c:pt idx="10">
                  <c:v>7.9817267993180702E-2</c:v>
                </c:pt>
                <c:pt idx="11">
                  <c:v>8.0002322435046916E-2</c:v>
                </c:pt>
                <c:pt idx="12">
                  <c:v>8.0188021191020642E-2</c:v>
                </c:pt>
                <c:pt idx="13">
                  <c:v>8.0374367255705223E-2</c:v>
                </c:pt>
                <c:pt idx="14">
                  <c:v>8.0561363641121861E-2</c:v>
                </c:pt>
                <c:pt idx="15">
                  <c:v>8.0749013376831477E-2</c:v>
                </c:pt>
                <c:pt idx="16">
                  <c:v>8.0937319510057212E-2</c:v>
                </c:pt>
                <c:pt idx="17">
                  <c:v>8.1126285105808382E-2</c:v>
                </c:pt>
                <c:pt idx="18">
                  <c:v>8.1315913247005017E-2</c:v>
                </c:pt>
                <c:pt idx="19">
                  <c:v>8.1506207034603678E-2</c:v>
                </c:pt>
                <c:pt idx="20">
                  <c:v>8.1697169587724244E-2</c:v>
                </c:pt>
                <c:pt idx="21">
                  <c:v>8.1888804043777616E-2</c:v>
                </c:pt>
                <c:pt idx="22">
                  <c:v>8.208111355859482E-2</c:v>
                </c:pt>
                <c:pt idx="23">
                  <c:v>8.2274101306556685E-2</c:v>
                </c:pt>
                <c:pt idx="24">
                  <c:v>8.2467770480724928E-2</c:v>
                </c:pt>
                <c:pt idx="25">
                  <c:v>8.2662124292974315E-2</c:v>
                </c:pt>
                <c:pt idx="26">
                  <c:v>8.2857165974125707E-2</c:v>
                </c:pt>
                <c:pt idx="27">
                  <c:v>8.3052898774080411E-2</c:v>
                </c:pt>
                <c:pt idx="28">
                  <c:v>8.3249325961955528E-2</c:v>
                </c:pt>
                <c:pt idx="29">
                  <c:v>8.3446450826220459E-2</c:v>
                </c:pt>
                <c:pt idx="30">
                  <c:v>8.3644276674834483E-2</c:v>
                </c:pt>
                <c:pt idx="31">
                  <c:v>8.3842806835385725E-2</c:v>
                </c:pt>
                <c:pt idx="32">
                  <c:v>8.4042044655230838E-2</c:v>
                </c:pt>
                <c:pt idx="33">
                  <c:v>8.4241993501636261E-2</c:v>
                </c:pt>
                <c:pt idx="34">
                  <c:v>8.444265676192049E-2</c:v>
                </c:pt>
                <c:pt idx="35">
                  <c:v>8.4644037843597447E-2</c:v>
                </c:pt>
                <c:pt idx="36">
                  <c:v>8.4846140174521273E-2</c:v>
                </c:pt>
                <c:pt idx="37">
                  <c:v>8.5048967203032039E-2</c:v>
                </c:pt>
                <c:pt idx="38">
                  <c:v>8.525252239810302E-2</c:v>
                </c:pt>
                <c:pt idx="39">
                  <c:v>8.5456809249488841E-2</c:v>
                </c:pt>
                <c:pt idx="40">
                  <c:v>8.566183126787523E-2</c:v>
                </c:pt>
                <c:pt idx="41">
                  <c:v>8.5867591985029676E-2</c:v>
                </c:pt>
                <c:pt idx="42">
                  <c:v>8.6074094953953656E-2</c:v>
                </c:pt>
                <c:pt idx="43">
                  <c:v>8.6281343749035955E-2</c:v>
                </c:pt>
                <c:pt idx="44">
                  <c:v>8.6489341966207361E-2</c:v>
                </c:pt>
                <c:pt idx="45">
                  <c:v>8.669809322309667E-2</c:v>
                </c:pt>
                <c:pt idx="46">
                  <c:v>8.69076011591879E-2</c:v>
                </c:pt>
                <c:pt idx="47">
                  <c:v>8.7117869435979045E-2</c:v>
                </c:pt>
                <c:pt idx="48">
                  <c:v>8.7328901737141973E-2</c:v>
                </c:pt>
                <c:pt idx="49">
                  <c:v>8.7540701768683754E-2</c:v>
                </c:pt>
                <c:pt idx="50">
                  <c:v>8.7753273259109504E-2</c:v>
                </c:pt>
                <c:pt idx="51">
                  <c:v>8.7966619959586198E-2</c:v>
                </c:pt>
                <c:pt idx="52">
                  <c:v>8.8180745644108521E-2</c:v>
                </c:pt>
                <c:pt idx="53">
                  <c:v>8.8395654109665489E-2</c:v>
                </c:pt>
                <c:pt idx="54">
                  <c:v>8.8611349176408824E-2</c:v>
                </c:pt>
                <c:pt idx="55">
                  <c:v>8.8827834687822876E-2</c:v>
                </c:pt>
                <c:pt idx="56">
                  <c:v>8.9045114510895682E-2</c:v>
                </c:pt>
                <c:pt idx="57">
                  <c:v>8.9263192536291697E-2</c:v>
                </c:pt>
                <c:pt idx="58">
                  <c:v>8.9482072678526009E-2</c:v>
                </c:pt>
                <c:pt idx="59">
                  <c:v>8.9701758876139931E-2</c:v>
                </c:pt>
                <c:pt idx="60">
                  <c:v>8.9922255091878234E-2</c:v>
                </c:pt>
                <c:pt idx="61">
                  <c:v>9.0143565312867921E-2</c:v>
                </c:pt>
                <c:pt idx="62">
                  <c:v>9.0365693550798182E-2</c:v>
                </c:pt>
                <c:pt idx="63">
                  <c:v>9.0588643842102634E-2</c:v>
                </c:pt>
                <c:pt idx="64">
                  <c:v>9.0812420248142303E-2</c:v>
                </c:pt>
                <c:pt idx="65">
                  <c:v>9.1037026855390876E-2</c:v>
                </c:pt>
                <c:pt idx="66">
                  <c:v>9.1262467775620956E-2</c:v>
                </c:pt>
                <c:pt idx="67">
                  <c:v>9.1488747146092619E-2</c:v>
                </c:pt>
                <c:pt idx="68">
                  <c:v>9.1715869129742861E-2</c:v>
                </c:pt>
                <c:pt idx="69">
                  <c:v>9.1943837915377427E-2</c:v>
                </c:pt>
                <c:pt idx="70">
                  <c:v>9.2172657717863607E-2</c:v>
                </c:pt>
                <c:pt idx="71">
                  <c:v>9.2402332778325269E-2</c:v>
                </c:pt>
                <c:pt idx="72">
                  <c:v>9.2632867364339372E-2</c:v>
                </c:pt>
                <c:pt idx="73">
                  <c:v>9.2864265770134138E-2</c:v>
                </c:pt>
                <c:pt idx="74">
                  <c:v>9.3096532316788966E-2</c:v>
                </c:pt>
                <c:pt idx="75">
                  <c:v>9.3329671352436444E-2</c:v>
                </c:pt>
                <c:pt idx="76">
                  <c:v>9.3563687252465444E-2</c:v>
                </c:pt>
                <c:pt idx="77">
                  <c:v>9.3798584419726799E-2</c:v>
                </c:pt>
                <c:pt idx="78">
                  <c:v>9.4034367284740128E-2</c:v>
                </c:pt>
                <c:pt idx="79">
                  <c:v>9.4271040305902859E-2</c:v>
                </c:pt>
                <c:pt idx="80">
                  <c:v>9.4508607969700981E-2</c:v>
                </c:pt>
                <c:pt idx="81">
                  <c:v>9.4747074790921648E-2</c:v>
                </c:pt>
                <c:pt idx="82">
                  <c:v>9.498644531286779E-2</c:v>
                </c:pt>
                <c:pt idx="83">
                  <c:v>9.522672410757424E-2</c:v>
                </c:pt>
                <c:pt idx="84">
                  <c:v>9.5467915776026466E-2</c:v>
                </c:pt>
                <c:pt idx="85">
                  <c:v>9.5710024948380407E-2</c:v>
                </c:pt>
                <c:pt idx="86">
                  <c:v>9.595305628418499E-2</c:v>
                </c:pt>
                <c:pt idx="87">
                  <c:v>9.6197014472606174E-2</c:v>
                </c:pt>
                <c:pt idx="88">
                  <c:v>9.6441904232653197E-2</c:v>
                </c:pt>
                <c:pt idx="89">
                  <c:v>9.6687730313406758E-2</c:v>
                </c:pt>
                <c:pt idx="90">
                  <c:v>9.6934497494249303E-2</c:v>
                </c:pt>
                <c:pt idx="91">
                  <c:v>9.7182210585097253E-2</c:v>
                </c:pt>
                <c:pt idx="92">
                  <c:v>9.7430874426635478E-2</c:v>
                </c:pt>
                <c:pt idx="93">
                  <c:v>9.7680493890553749E-2</c:v>
                </c:pt>
                <c:pt idx="94">
                  <c:v>9.7931073879785363E-2</c:v>
                </c:pt>
                <c:pt idx="95">
                  <c:v>9.8182619328747833E-2</c:v>
                </c:pt>
                <c:pt idx="96">
                  <c:v>9.8435135203585933E-2</c:v>
                </c:pt>
                <c:pt idx="97">
                  <c:v>9.8688626502416693E-2</c:v>
                </c:pt>
                <c:pt idx="98">
                  <c:v>9.8943098255576858E-2</c:v>
                </c:pt>
                <c:pt idx="99">
                  <c:v>9.9198555525872242E-2</c:v>
                </c:pt>
                <c:pt idx="100">
                  <c:v>9.945500340882979E-2</c:v>
                </c:pt>
                <c:pt idx="101">
                  <c:v>9.9712447032951498E-2</c:v>
                </c:pt>
                <c:pt idx="102">
                  <c:v>9.9970891559970965E-2</c:v>
                </c:pt>
                <c:pt idx="103">
                  <c:v>0.10023034218511195</c:v>
                </c:pt>
                <c:pt idx="104">
                  <c:v>0.10049080413734958</c:v>
                </c:pt>
                <c:pt idx="105">
                  <c:v>0.10075228267967382</c:v>
                </c:pt>
                <c:pt idx="106">
                  <c:v>0.10101478310935533</c:v>
                </c:pt>
                <c:pt idx="107">
                  <c:v>0.10127831075821375</c:v>
                </c:pt>
                <c:pt idx="108">
                  <c:v>0.10154287099288833</c:v>
                </c:pt>
                <c:pt idx="109">
                  <c:v>0.10180846921511143</c:v>
                </c:pt>
                <c:pt idx="110">
                  <c:v>0.10207511086198398</c:v>
                </c:pt>
                <c:pt idx="111">
                  <c:v>0.10234280140625396</c:v>
                </c:pt>
                <c:pt idx="112">
                  <c:v>0.10261154635659699</c:v>
                </c:pt>
                <c:pt idx="113">
                  <c:v>0.10288135125789999</c:v>
                </c:pt>
                <c:pt idx="114">
                  <c:v>0.10315222169154697</c:v>
                </c:pt>
                <c:pt idx="115">
                  <c:v>0.10342416327570789</c:v>
                </c:pt>
                <c:pt idx="116">
                  <c:v>0.10369718166562975</c:v>
                </c:pt>
                <c:pt idx="117">
                  <c:v>0.10397128255393082</c:v>
                </c:pt>
                <c:pt idx="118">
                  <c:v>0.10424647167089732</c:v>
                </c:pt>
                <c:pt idx="119">
                  <c:v>0.10452275478478285</c:v>
                </c:pt>
                <c:pt idx="120">
                  <c:v>0.10480013770211066</c:v>
                </c:pt>
                <c:pt idx="121">
                  <c:v>0.10507862626797887</c:v>
                </c:pt>
                <c:pt idx="122">
                  <c:v>0.1053582263663683</c:v>
                </c:pt>
                <c:pt idx="123">
                  <c:v>0.10563894392045325</c:v>
                </c:pt>
                <c:pt idx="124">
                  <c:v>0.10592078489291526</c:v>
                </c:pt>
                <c:pt idx="125">
                  <c:v>0.10620375528625969</c:v>
                </c:pt>
                <c:pt idx="126">
                  <c:v>0.10648786114313538</c:v>
                </c:pt>
                <c:pt idx="127">
                  <c:v>0.10677310854665724</c:v>
                </c:pt>
                <c:pt idx="128">
                  <c:v>0.10705950362073186</c:v>
                </c:pt>
                <c:pt idx="129">
                  <c:v>0.10734705253038609</c:v>
                </c:pt>
                <c:pt idx="130">
                  <c:v>0.10763576148209905</c:v>
                </c:pt>
                <c:pt idx="131">
                  <c:v>0.10792563672413681</c:v>
                </c:pt>
                <c:pt idx="132">
                  <c:v>0.10821668454689068</c:v>
                </c:pt>
                <c:pt idx="133">
                  <c:v>0.1085089112832182</c:v>
                </c:pt>
                <c:pt idx="134">
                  <c:v>0.10880232330878789</c:v>
                </c:pt>
                <c:pt idx="135">
                  <c:v>0.10909692704242688</c:v>
                </c:pt>
                <c:pt idx="136">
                  <c:v>0.10939272894647201</c:v>
                </c:pt>
                <c:pt idx="137">
                  <c:v>0.10968973552712415</c:v>
                </c:pt>
                <c:pt idx="138">
                  <c:v>0.1099879533348061</c:v>
                </c:pt>
                <c:pt idx="139">
                  <c:v>0.11028738896452364</c:v>
                </c:pt>
                <c:pt idx="140">
                  <c:v>0.11058804905623028</c:v>
                </c:pt>
                <c:pt idx="141">
                  <c:v>0.11088994029519517</c:v>
                </c:pt>
                <c:pt idx="142">
                  <c:v>0.11119306941237489</c:v>
                </c:pt>
                <c:pt idx="143">
                  <c:v>0.11149744318478869</c:v>
                </c:pt>
                <c:pt idx="144">
                  <c:v>0.11180306843589713</c:v>
                </c:pt>
                <c:pt idx="145">
                  <c:v>0.11210995203598448</c:v>
                </c:pt>
                <c:pt idx="146">
                  <c:v>0.112418100902545</c:v>
                </c:pt>
                <c:pt idx="147">
                  <c:v>0.11272752200067267</c:v>
                </c:pt>
                <c:pt idx="148">
                  <c:v>0.11303822234345479</c:v>
                </c:pt>
                <c:pt idx="149">
                  <c:v>0.11335020899236928</c:v>
                </c:pt>
                <c:pt idx="150">
                  <c:v>0.11366348905768608</c:v>
                </c:pt>
                <c:pt idx="151">
                  <c:v>0.11397806969887217</c:v>
                </c:pt>
                <c:pt idx="152">
                  <c:v>0.11429395812500054</c:v>
                </c:pt>
                <c:pt idx="153">
                  <c:v>0.11461116159516349</c:v>
                </c:pt>
                <c:pt idx="154">
                  <c:v>0.11492968741888926</c:v>
                </c:pt>
                <c:pt idx="155">
                  <c:v>0.11524954295656351</c:v>
                </c:pt>
                <c:pt idx="156">
                  <c:v>0.11557073561985431</c:v>
                </c:pt>
                <c:pt idx="157">
                  <c:v>0.11589327287214166</c:v>
                </c:pt>
                <c:pt idx="158">
                  <c:v>0.11621716222895076</c:v>
                </c:pt>
                <c:pt idx="159">
                  <c:v>0.11654241125839024</c:v>
                </c:pt>
                <c:pt idx="160">
                  <c:v>0.11686902758159393</c:v>
                </c:pt>
                <c:pt idx="161">
                  <c:v>0.11719701887316747</c:v>
                </c:pt>
                <c:pt idx="162">
                  <c:v>0.11752639286163905</c:v>
                </c:pt>
                <c:pt idx="163">
                  <c:v>0.11785715732991481</c:v>
                </c:pt>
                <c:pt idx="164">
                  <c:v>0.11818932011573849</c:v>
                </c:pt>
                <c:pt idx="165">
                  <c:v>0.11852288911215582</c:v>
                </c:pt>
                <c:pt idx="166">
                  <c:v>0.11885787226798336</c:v>
                </c:pt>
                <c:pt idx="167">
                  <c:v>0.11919427758828216</c:v>
                </c:pt>
                <c:pt idx="168">
                  <c:v>0.11953211313483592</c:v>
                </c:pt>
                <c:pt idx="169">
                  <c:v>0.11987138702663394</c:v>
                </c:pt>
                <c:pt idx="170">
                  <c:v>0.12021210744035904</c:v>
                </c:pt>
                <c:pt idx="171">
                  <c:v>0.12055428261088022</c:v>
                </c:pt>
                <c:pt idx="172">
                  <c:v>0.12089792083175017</c:v>
                </c:pt>
                <c:pt idx="173">
                  <c:v>0.12124303045570781</c:v>
                </c:pt>
                <c:pt idx="174">
                  <c:v>0.12158961989518592</c:v>
                </c:pt>
                <c:pt idx="175">
                  <c:v>0.12193769762282379</c:v>
                </c:pt>
                <c:pt idx="176">
                  <c:v>0.12228727217198507</c:v>
                </c:pt>
                <c:pt idx="177">
                  <c:v>0.12263835213728069</c:v>
                </c:pt>
                <c:pt idx="178">
                  <c:v>0.12299094617509729</c:v>
                </c:pt>
                <c:pt idx="179">
                  <c:v>0.12334506300413051</c:v>
                </c:pt>
                <c:pt idx="180">
                  <c:v>0.12370071140592431</c:v>
                </c:pt>
                <c:pt idx="181">
                  <c:v>0.12405790022541537</c:v>
                </c:pt>
                <c:pt idx="182">
                  <c:v>0.12441663837148273</c:v>
                </c:pt>
                <c:pt idx="183">
                  <c:v>0.12477693481750358</c:v>
                </c:pt>
                <c:pt idx="184">
                  <c:v>0.1251387986019144</c:v>
                </c:pt>
                <c:pt idx="185">
                  <c:v>0.1255022388287777</c:v>
                </c:pt>
                <c:pt idx="186">
                  <c:v>0.12586726466835468</c:v>
                </c:pt>
                <c:pt idx="187">
                  <c:v>0.12623388535768376</c:v>
                </c:pt>
                <c:pt idx="188">
                  <c:v>0.12660211020116482</c:v>
                </c:pt>
                <c:pt idx="189">
                  <c:v>0.12697194857114985</c:v>
                </c:pt>
                <c:pt idx="190">
                  <c:v>0.12734340990853898</c:v>
                </c:pt>
                <c:pt idx="191">
                  <c:v>0.12771650372338306</c:v>
                </c:pt>
                <c:pt idx="192">
                  <c:v>0.12809123959549257</c:v>
                </c:pt>
                <c:pt idx="193">
                  <c:v>0.12846762717505239</c:v>
                </c:pt>
                <c:pt idx="194">
                  <c:v>0.12884567618324319</c:v>
                </c:pt>
                <c:pt idx="195">
                  <c:v>0.12922539641286895</c:v>
                </c:pt>
                <c:pt idx="196">
                  <c:v>0.12960679772899136</c:v>
                </c:pt>
                <c:pt idx="197">
                  <c:v>0.12998989006957046</c:v>
                </c:pt>
                <c:pt idx="198">
                  <c:v>0.13037468344611206</c:v>
                </c:pt>
                <c:pt idx="199">
                  <c:v>0.13076118794432168</c:v>
                </c:pt>
                <c:pt idx="200">
                  <c:v>0.13114941372476568</c:v>
                </c:pt>
                <c:pt idx="201">
                  <c:v>0.13153937102353894</c:v>
                </c:pt>
                <c:pt idx="202">
                  <c:v>0.13193107015293948</c:v>
                </c:pt>
                <c:pt idx="203">
                  <c:v>0.13232452150215052</c:v>
                </c:pt>
                <c:pt idx="204">
                  <c:v>0.13271973553792887</c:v>
                </c:pt>
                <c:pt idx="205">
                  <c:v>0.13311672280530173</c:v>
                </c:pt>
                <c:pt idx="206">
                  <c:v>0.13351549392826956</c:v>
                </c:pt>
                <c:pt idx="207">
                  <c:v>0.13391605961051711</c:v>
                </c:pt>
                <c:pt idx="208">
                  <c:v>0.13431843063613164</c:v>
                </c:pt>
                <c:pt idx="209">
                  <c:v>0.13472261787032874</c:v>
                </c:pt>
                <c:pt idx="210">
                  <c:v>0.1351286322601859</c:v>
                </c:pt>
                <c:pt idx="211">
                  <c:v>0.13553648483538375</c:v>
                </c:pt>
                <c:pt idx="212">
                  <c:v>0.13594618670895503</c:v>
                </c:pt>
                <c:pt idx="213">
                  <c:v>0.13635774907804177</c:v>
                </c:pt>
                <c:pt idx="214">
                  <c:v>0.1367711832246602</c:v>
                </c:pt>
                <c:pt idx="215">
                  <c:v>0.1371865005164741</c:v>
                </c:pt>
                <c:pt idx="216">
                  <c:v>0.13760371240757602</c:v>
                </c:pt>
                <c:pt idx="217">
                  <c:v>0.13802283043927727</c:v>
                </c:pt>
                <c:pt idx="218">
                  <c:v>0.13844386624090585</c:v>
                </c:pt>
                <c:pt idx="219">
                  <c:v>0.13886683153061347</c:v>
                </c:pt>
                <c:pt idx="220">
                  <c:v>0.13929173811619047</c:v>
                </c:pt>
                <c:pt idx="221">
                  <c:v>0.13971859789589042</c:v>
                </c:pt>
                <c:pt idx="222">
                  <c:v>0.14014742285926263</c:v>
                </c:pt>
                <c:pt idx="223">
                  <c:v>0.14057822508799453</c:v>
                </c:pt>
                <c:pt idx="224">
                  <c:v>0.14101101675676211</c:v>
                </c:pt>
                <c:pt idx="225">
                  <c:v>0.14144581013409055</c:v>
                </c:pt>
                <c:pt idx="226">
                  <c:v>0.14188261758322351</c:v>
                </c:pt>
                <c:pt idx="227">
                  <c:v>0.14232145156300194</c:v>
                </c:pt>
                <c:pt idx="228">
                  <c:v>0.14276232462875266</c:v>
                </c:pt>
                <c:pt idx="229">
                  <c:v>0.14320524943318624</c:v>
                </c:pt>
                <c:pt idx="230">
                  <c:v>0.14365023872730501</c:v>
                </c:pt>
                <c:pt idx="231">
                  <c:v>0.14409730536132057</c:v>
                </c:pt>
                <c:pt idx="232">
                  <c:v>0.14454646228558179</c:v>
                </c:pt>
                <c:pt idx="233">
                  <c:v>0.14499772255151228</c:v>
                </c:pt>
                <c:pt idx="234">
                  <c:v>0.14545109931255887</c:v>
                </c:pt>
                <c:pt idx="235">
                  <c:v>0.14590660582515005</c:v>
                </c:pt>
                <c:pt idx="236">
                  <c:v>0.14636425544966489</c:v>
                </c:pt>
                <c:pt idx="237">
                  <c:v>0.14682406165141274</c:v>
                </c:pt>
                <c:pt idx="238">
                  <c:v>0.1472860380016239</c:v>
                </c:pt>
                <c:pt idx="239">
                  <c:v>0.14775019817845092</c:v>
                </c:pt>
                <c:pt idx="240">
                  <c:v>0.14821655596798103</c:v>
                </c:pt>
                <c:pt idx="241">
                  <c:v>0.14868512526525973</c:v>
                </c:pt>
                <c:pt idx="242">
                  <c:v>0.14915592007532619</c:v>
                </c:pt>
                <c:pt idx="243">
                  <c:v>0.14962895451425928</c:v>
                </c:pt>
                <c:pt idx="244">
                  <c:v>0.15010424281023613</c:v>
                </c:pt>
                <c:pt idx="245">
                  <c:v>0.15058179930460172</c:v>
                </c:pt>
                <c:pt idx="246">
                  <c:v>0.15106163845295098</c:v>
                </c:pt>
                <c:pt idx="247">
                  <c:v>0.15154377482622261</c:v>
                </c:pt>
                <c:pt idx="248">
                  <c:v>0.15202822311180536</c:v>
                </c:pt>
                <c:pt idx="249">
                  <c:v>0.15251499811465646</c:v>
                </c:pt>
                <c:pt idx="250">
                  <c:v>0.15300411475843295</c:v>
                </c:pt>
                <c:pt idx="251">
                  <c:v>0.15349558808663541</c:v>
                </c:pt>
                <c:pt idx="252">
                  <c:v>0.15398943326376477</c:v>
                </c:pt>
                <c:pt idx="253">
                  <c:v>0.15448566557649196</c:v>
                </c:pt>
                <c:pt idx="254">
                  <c:v>0.15498430043484113</c:v>
                </c:pt>
                <c:pt idx="255">
                  <c:v>0.15548535337338576</c:v>
                </c:pt>
                <c:pt idx="256">
                  <c:v>0.15598884005245886</c:v>
                </c:pt>
                <c:pt idx="257">
                  <c:v>0.15649477625937658</c:v>
                </c:pt>
                <c:pt idx="258">
                  <c:v>0.15700317790967555</c:v>
                </c:pt>
                <c:pt idx="259">
                  <c:v>0.15751406104836496</c:v>
                </c:pt>
                <c:pt idx="260">
                  <c:v>0.15802744185119241</c:v>
                </c:pt>
                <c:pt idx="261">
                  <c:v>0.15854333662592413</c:v>
                </c:pt>
                <c:pt idx="262">
                  <c:v>0.15906176181364021</c:v>
                </c:pt>
                <c:pt idx="263">
                  <c:v>0.15958273399004458</c:v>
                </c:pt>
                <c:pt idx="264">
                  <c:v>0.16010626986679</c:v>
                </c:pt>
                <c:pt idx="265">
                  <c:v>0.16063238629281826</c:v>
                </c:pt>
                <c:pt idx="266">
                  <c:v>0.16116110025571551</c:v>
                </c:pt>
                <c:pt idx="267">
                  <c:v>0.16169242888308416</c:v>
                </c:pt>
                <c:pt idx="268">
                  <c:v>0.16222638944392948</c:v>
                </c:pt>
                <c:pt idx="269">
                  <c:v>0.16276299935006316</c:v>
                </c:pt>
                <c:pt idx="270">
                  <c:v>0.16330227615752252</c:v>
                </c:pt>
                <c:pt idx="271">
                  <c:v>0.16384423756800673</c:v>
                </c:pt>
                <c:pt idx="272">
                  <c:v>0.16438890143032925</c:v>
                </c:pt>
                <c:pt idx="273">
                  <c:v>0.16493628574188768</c:v>
                </c:pt>
                <c:pt idx="274">
                  <c:v>0.16548640865015019</c:v>
                </c:pt>
                <c:pt idx="275">
                  <c:v>0.16603928845415994</c:v>
                </c:pt>
                <c:pt idx="276">
                  <c:v>0.16659494360605689</c:v>
                </c:pt>
                <c:pt idx="277">
                  <c:v>0.16715339271261703</c:v>
                </c:pt>
                <c:pt idx="278">
                  <c:v>0.16771465453681061</c:v>
                </c:pt>
                <c:pt idx="279">
                  <c:v>0.16827874799937767</c:v>
                </c:pt>
                <c:pt idx="280">
                  <c:v>0.16884569218042311</c:v>
                </c:pt>
                <c:pt idx="281">
                  <c:v>0.16941550632102992</c:v>
                </c:pt>
                <c:pt idx="282">
                  <c:v>0.16998820982489177</c:v>
                </c:pt>
                <c:pt idx="283">
                  <c:v>0.17056382225996483</c:v>
                </c:pt>
                <c:pt idx="284">
                  <c:v>0.17114236336013966</c:v>
                </c:pt>
                <c:pt idx="285">
                  <c:v>0.17172385302693211</c:v>
                </c:pt>
                <c:pt idx="286">
                  <c:v>0.17230831133119526</c:v>
                </c:pt>
                <c:pt idx="287">
                  <c:v>0.17289575851485106</c:v>
                </c:pt>
                <c:pt idx="288">
                  <c:v>0.17348621499264325</c:v>
                </c:pt>
                <c:pt idx="289">
                  <c:v>0.17407970135391104</c:v>
                </c:pt>
                <c:pt idx="290">
                  <c:v>0.17467623836438373</c:v>
                </c:pt>
                <c:pt idx="291">
                  <c:v>0.1752758469679975</c:v>
                </c:pt>
                <c:pt idx="292">
                  <c:v>0.17587854828873373</c:v>
                </c:pt>
                <c:pt idx="293">
                  <c:v>0.17648436363247932</c:v>
                </c:pt>
                <c:pt idx="294">
                  <c:v>0.17709331448890997</c:v>
                </c:pt>
                <c:pt idx="295">
                  <c:v>0.17770542253339566</c:v>
                </c:pt>
                <c:pt idx="296">
                  <c:v>0.17832070962892965</c:v>
                </c:pt>
                <c:pt idx="297">
                  <c:v>0.17893919782808088</c:v>
                </c:pt>
                <c:pt idx="298">
                  <c:v>0.17956090937496982</c:v>
                </c:pt>
                <c:pt idx="299">
                  <c:v>0.18018586670726849</c:v>
                </c:pt>
                <c:pt idx="300">
                  <c:v>0.18081409245822516</c:v>
                </c:pt>
                <c:pt idx="301">
                  <c:v>0.18144560945871352</c:v>
                </c:pt>
                <c:pt idx="302">
                  <c:v>0.18208044073930696</c:v>
                </c:pt>
                <c:pt idx="303">
                  <c:v>0.18271860953237848</c:v>
                </c:pt>
                <c:pt idx="304">
                  <c:v>0.18336013927422609</c:v>
                </c:pt>
                <c:pt idx="305">
                  <c:v>0.18400505360722497</c:v>
                </c:pt>
                <c:pt idx="306">
                  <c:v>0.18465337638200485</c:v>
                </c:pt>
                <c:pt idx="307">
                  <c:v>0.18530513165965656</c:v>
                </c:pt>
                <c:pt idx="308">
                  <c:v>0.18596034371396331</c:v>
                </c:pt>
                <c:pt idx="309">
                  <c:v>0.18661903703366162</c:v>
                </c:pt>
                <c:pt idx="310">
                  <c:v>0.18728123632472912</c:v>
                </c:pt>
                <c:pt idx="311">
                  <c:v>0.18794696651270162</c:v>
                </c:pt>
                <c:pt idx="312">
                  <c:v>0.18861625274501828</c:v>
                </c:pt>
                <c:pt idx="313">
                  <c:v>0.18928912039339707</c:v>
                </c:pt>
                <c:pt idx="314">
                  <c:v>0.18996559505623853</c:v>
                </c:pt>
                <c:pt idx="315">
                  <c:v>0.19064570256106117</c:v>
                </c:pt>
                <c:pt idx="316">
                  <c:v>0.1913294689669667</c:v>
                </c:pt>
                <c:pt idx="317">
                  <c:v>0.19201692056713576</c:v>
                </c:pt>
                <c:pt idx="318">
                  <c:v>0.19270808389135635</c:v>
                </c:pt>
                <c:pt idx="319">
                  <c:v>0.19340298570858289</c:v>
                </c:pt>
                <c:pt idx="320">
                  <c:v>0.19410165302952848</c:v>
                </c:pt>
                <c:pt idx="321">
                  <c:v>0.19480411310928988</c:v>
                </c:pt>
                <c:pt idx="322">
                  <c:v>0.19551039345000504</c:v>
                </c:pt>
                <c:pt idx="323">
                  <c:v>0.19622052180354568</c:v>
                </c:pt>
                <c:pt idx="324">
                  <c:v>0.19693452617424329</c:v>
                </c:pt>
                <c:pt idx="325">
                  <c:v>0.19765243482165001</c:v>
                </c:pt>
                <c:pt idx="326">
                  <c:v>0.19837427626333495</c:v>
                </c:pt>
                <c:pt idx="327">
                  <c:v>0.19910007927771634</c:v>
                </c:pt>
                <c:pt idx="328">
                  <c:v>0.19982987290692991</c:v>
                </c:pt>
                <c:pt idx="329">
                  <c:v>0.20056368645973424</c:v>
                </c:pt>
                <c:pt idx="330">
                  <c:v>0.2013015495144535</c:v>
                </c:pt>
                <c:pt idx="331">
                  <c:v>0.20204349192195778</c:v>
                </c:pt>
                <c:pt idx="332">
                  <c:v>0.20278954380868275</c:v>
                </c:pt>
                <c:pt idx="333">
                  <c:v>0.20353973557968769</c:v>
                </c:pt>
                <c:pt idx="334">
                  <c:v>0.20429409792175363</c:v>
                </c:pt>
                <c:pt idx="335">
                  <c:v>0.20505266180652101</c:v>
                </c:pt>
                <c:pt idx="336">
                  <c:v>0.2058154584936697</c:v>
                </c:pt>
                <c:pt idx="337">
                  <c:v>0.20658251953413853</c:v>
                </c:pt>
                <c:pt idx="338">
                  <c:v>0.20735387677338882</c:v>
                </c:pt>
                <c:pt idx="339">
                  <c:v>0.20812956235470875</c:v>
                </c:pt>
                <c:pt idx="340">
                  <c:v>0.20890960872256314</c:v>
                </c:pt>
                <c:pt idx="341">
                  <c:v>0.2096940486259854</c:v>
                </c:pt>
                <c:pt idx="342">
                  <c:v>0.21048291512201517</c:v>
                </c:pt>
                <c:pt idx="343">
                  <c:v>0.21127624157918118</c:v>
                </c:pt>
                <c:pt idx="344">
                  <c:v>0.21207406168102977</c:v>
                </c:pt>
                <c:pt idx="345">
                  <c:v>0.21287640942970051</c:v>
                </c:pt>
                <c:pt idx="346">
                  <c:v>0.21368331914954941</c:v>
                </c:pt>
                <c:pt idx="347">
                  <c:v>0.21449482549081911</c:v>
                </c:pt>
                <c:pt idx="348">
                  <c:v>0.21531096343336009</c:v>
                </c:pt>
                <c:pt idx="349">
                  <c:v>0.21613176829039932</c:v>
                </c:pt>
                <c:pt idx="350">
                  <c:v>0.21695727571236081</c:v>
                </c:pt>
                <c:pt idx="351">
                  <c:v>0.21778752169073645</c:v>
                </c:pt>
                <c:pt idx="352">
                  <c:v>0.21862254256200925</c:v>
                </c:pt>
                <c:pt idx="353">
                  <c:v>0.21946237501162927</c:v>
                </c:pt>
                <c:pt idx="354">
                  <c:v>0.22030705607804307</c:v>
                </c:pt>
                <c:pt idx="355">
                  <c:v>0.22115662315677742</c:v>
                </c:pt>
                <c:pt idx="356">
                  <c:v>0.22201111400457813</c:v>
                </c:pt>
                <c:pt idx="357">
                  <c:v>0.22287056674360556</c:v>
                </c:pt>
                <c:pt idx="358">
                  <c:v>0.22373501986568672</c:v>
                </c:pt>
                <c:pt idx="359">
                  <c:v>0.22460451223662475</c:v>
                </c:pt>
                <c:pt idx="360">
                  <c:v>0.22547908310056802</c:v>
                </c:pt>
                <c:pt idx="361">
                  <c:v>0.22635877208443805</c:v>
                </c:pt>
                <c:pt idx="362">
                  <c:v>0.22724361920241867</c:v>
                </c:pt>
                <c:pt idx="363">
                  <c:v>0.22813366486050649</c:v>
                </c:pt>
                <c:pt idx="364">
                  <c:v>0.22902894986112332</c:v>
                </c:pt>
                <c:pt idx="365">
                  <c:v>0.22992951540779327</c:v>
                </c:pt>
                <c:pt idx="366">
                  <c:v>0.23083540310988326</c:v>
                </c:pt>
                <c:pt idx="367">
                  <c:v>0.23174665498740965</c:v>
                </c:pt>
                <c:pt idx="368">
                  <c:v>0.23266331347591079</c:v>
                </c:pt>
                <c:pt idx="369">
                  <c:v>0.23358542143138797</c:v>
                </c:pt>
                <c:pt idx="370">
                  <c:v>0.23451302213531455</c:v>
                </c:pt>
                <c:pt idx="371">
                  <c:v>0.23544615929971485</c:v>
                </c:pt>
                <c:pt idx="372">
                  <c:v>0.2363848770723137</c:v>
                </c:pt>
                <c:pt idx="373">
                  <c:v>0.23732922004175899</c:v>
                </c:pt>
                <c:pt idx="374">
                  <c:v>0.23827923324291617</c:v>
                </c:pt>
                <c:pt idx="375">
                  <c:v>0.23923496216223783</c:v>
                </c:pt>
                <c:pt idx="376">
                  <c:v>0.24019645274320844</c:v>
                </c:pt>
                <c:pt idx="377">
                  <c:v>0.24116375139186597</c:v>
                </c:pt>
                <c:pt idx="378">
                  <c:v>0.24213690498240181</c:v>
                </c:pt>
                <c:pt idx="379">
                  <c:v>0.24311596086283904</c:v>
                </c:pt>
                <c:pt idx="380">
                  <c:v>0.24410096686079272</c:v>
                </c:pt>
                <c:pt idx="381">
                  <c:v>0.24509197128930982</c:v>
                </c:pt>
                <c:pt idx="382">
                  <c:v>0.24608902295279494</c:v>
                </c:pt>
                <c:pt idx="383">
                  <c:v>0.24709217115301857</c:v>
                </c:pt>
                <c:pt idx="384">
                  <c:v>0.24810146569521196</c:v>
                </c:pt>
                <c:pt idx="385">
                  <c:v>0.24911695689424937</c:v>
                </c:pt>
                <c:pt idx="386">
                  <c:v>0.25013869558091895</c:v>
                </c:pt>
                <c:pt idx="387">
                  <c:v>0.2511667331082838</c:v>
                </c:pt>
                <c:pt idx="388">
                  <c:v>0.25220112135813488</c:v>
                </c:pt>
                <c:pt idx="389">
                  <c:v>0.2532419127475366</c:v>
                </c:pt>
                <c:pt idx="390">
                  <c:v>0.25428916023546816</c:v>
                </c:pt>
                <c:pt idx="391">
                  <c:v>0.25534291732956027</c:v>
                </c:pt>
                <c:pt idx="392">
                  <c:v>0.25640323809293009</c:v>
                </c:pt>
                <c:pt idx="393">
                  <c:v>0.25747017715111598</c:v>
                </c:pt>
                <c:pt idx="394">
                  <c:v>0.25854378969911301</c:v>
                </c:pt>
                <c:pt idx="395">
                  <c:v>0.25962413150851166</c:v>
                </c:pt>
                <c:pt idx="396">
                  <c:v>0.26071125893474134</c:v>
                </c:pt>
                <c:pt idx="397">
                  <c:v>0.26180522892441921</c:v>
                </c:pt>
                <c:pt idx="398">
                  <c:v>0.26290609902280915</c:v>
                </c:pt>
                <c:pt idx="399">
                  <c:v>0.26401392738138857</c:v>
                </c:pt>
                <c:pt idx="400">
                  <c:v>0.2651287727655286</c:v>
                </c:pt>
                <c:pt idx="401">
                  <c:v>0.26625069456228728</c:v>
                </c:pt>
                <c:pt idx="402">
                  <c:v>0.26737975278831871</c:v>
                </c:pt>
                <c:pt idx="403">
                  <c:v>0.26851600809789944</c:v>
                </c:pt>
                <c:pt idx="404">
                  <c:v>0.26965952179107522</c:v>
                </c:pt>
                <c:pt idx="405">
                  <c:v>0.27081035582192908</c:v>
                </c:pt>
                <c:pt idx="406">
                  <c:v>0.27196857280697206</c:v>
                </c:pt>
                <c:pt idx="407">
                  <c:v>0.27313423603366255</c:v>
                </c:pt>
                <c:pt idx="408">
                  <c:v>0.27430740946905074</c:v>
                </c:pt>
                <c:pt idx="409">
                  <c:v>0.27548815776855523</c:v>
                </c:pt>
                <c:pt idx="410">
                  <c:v>0.27667654628487109</c:v>
                </c:pt>
                <c:pt idx="411">
                  <c:v>0.27787264107701348</c:v>
                </c:pt>
                <c:pt idx="412">
                  <c:v>0.27907650891949798</c:v>
                </c:pt>
                <c:pt idx="413">
                  <c:v>0.28028821731166043</c:v>
                </c:pt>
                <c:pt idx="414">
                  <c:v>0.28150783448711847</c:v>
                </c:pt>
                <c:pt idx="415">
                  <c:v>0.28273542942337881</c:v>
                </c:pt>
                <c:pt idx="416">
                  <c:v>0.28397107185158932</c:v>
                </c:pt>
                <c:pt idx="417">
                  <c:v>0.28521483226644251</c:v>
                </c:pt>
                <c:pt idx="418">
                  <c:v>0.28646678193623015</c:v>
                </c:pt>
                <c:pt idx="419">
                  <c:v>0.28772699291305276</c:v>
                </c:pt>
                <c:pt idx="420">
                  <c:v>0.28899553804318728</c:v>
                </c:pt>
                <c:pt idx="421">
                  <c:v>0.29027249097761465</c:v>
                </c:pt>
                <c:pt idx="422">
                  <c:v>0.29155792618270954</c:v>
                </c:pt>
                <c:pt idx="423">
                  <c:v>0.29285191895109869</c:v>
                </c:pt>
                <c:pt idx="424">
                  <c:v>0.29415454541268582</c:v>
                </c:pt>
                <c:pt idx="425">
                  <c:v>0.29546588254584993</c:v>
                </c:pt>
                <c:pt idx="426">
                  <c:v>0.29678600818881762</c:v>
                </c:pt>
                <c:pt idx="427">
                  <c:v>0.29811500105121524</c:v>
                </c:pt>
                <c:pt idx="428">
                  <c:v>0.29945294072580109</c:v>
                </c:pt>
                <c:pt idx="429">
                  <c:v>0.30079990770038267</c:v>
                </c:pt>
                <c:pt idx="430">
                  <c:v>0.302155983369923</c:v>
                </c:pt>
                <c:pt idx="431">
                  <c:v>0.30352125004883568</c:v>
                </c:pt>
                <c:pt idx="432">
                  <c:v>0.30489579098347919</c:v>
                </c:pt>
                <c:pt idx="433">
                  <c:v>0.30627969036484526</c:v>
                </c:pt>
                <c:pt idx="434">
                  <c:v>0.30767303334145202</c:v>
                </c:pt>
                <c:pt idx="435">
                  <c:v>0.30907590603244178</c:v>
                </c:pt>
                <c:pt idx="436">
                  <c:v>0.31048839554088897</c:v>
                </c:pt>
                <c:pt idx="437">
                  <c:v>0.31191058996732057</c:v>
                </c:pt>
                <c:pt idx="438">
                  <c:v>0.31334257842345509</c:v>
                </c:pt>
                <c:pt idx="439">
                  <c:v>0.31478445104616054</c:v>
                </c:pt>
                <c:pt idx="440">
                  <c:v>0.3162362990116413</c:v>
                </c:pt>
                <c:pt idx="441">
                  <c:v>0.31769821454985103</c:v>
                </c:pt>
                <c:pt idx="442">
                  <c:v>0.31917029095914107</c:v>
                </c:pt>
                <c:pt idx="443">
                  <c:v>0.32065262262114691</c:v>
                </c:pt>
                <c:pt idx="444">
                  <c:v>0.32214530501591665</c:v>
                </c:pt>
                <c:pt idx="445">
                  <c:v>0.32364843473728716</c:v>
                </c:pt>
                <c:pt idx="446">
                  <c:v>0.3251621095085116</c:v>
                </c:pt>
                <c:pt idx="447">
                  <c:v>0.3266864281981422</c:v>
                </c:pt>
                <c:pt idx="448">
                  <c:v>0.32822149083617758</c:v>
                </c:pt>
                <c:pt idx="449">
                  <c:v>0.3297673986304725</c:v>
                </c:pt>
                <c:pt idx="450">
                  <c:v>0.3313242539834208</c:v>
                </c:pt>
                <c:pt idx="451">
                  <c:v>0.33289216050891413</c:v>
                </c:pt>
                <c:pt idx="452">
                  <c:v>0.33447122304958277</c:v>
                </c:pt>
                <c:pt idx="453">
                  <c:v>0.3360615476943225</c:v>
                </c:pt>
                <c:pt idx="454">
                  <c:v>0.33766324179611418</c:v>
                </c:pt>
                <c:pt idx="455">
                  <c:v>0.33927641399014247</c:v>
                </c:pt>
                <c:pt idx="456">
                  <c:v>0.34090117421221511</c:v>
                </c:pt>
                <c:pt idx="457">
                  <c:v>0.34253763371749568</c:v>
                </c:pt>
                <c:pt idx="458">
                  <c:v>0.3441859050995496</c:v>
                </c:pt>
                <c:pt idx="459">
                  <c:v>0.3458461023097113</c:v>
                </c:pt>
                <c:pt idx="460">
                  <c:v>0.34751834067678017</c:v>
                </c:pt>
                <c:pt idx="461">
                  <c:v>0.34920273692705056</c:v>
                </c:pt>
                <c:pt idx="462">
                  <c:v>0.35089940920468188</c:v>
                </c:pt>
                <c:pt idx="463">
                  <c:v>0.35260847709241699</c:v>
                </c:pt>
                <c:pt idx="464">
                  <c:v>0.35433006163265224</c:v>
                </c:pt>
                <c:pt idx="465">
                  <c:v>0.35606428534887208</c:v>
                </c:pt>
                <c:pt idx="466">
                  <c:v>0.35781127226744869</c:v>
                </c:pt>
                <c:pt idx="467">
                  <c:v>0.35957114793981848</c:v>
                </c:pt>
                <c:pt idx="468">
                  <c:v>0.36134403946504029</c:v>
                </c:pt>
                <c:pt idx="469">
                  <c:v>0.3631300755127449</c:v>
                </c:pt>
                <c:pt idx="470">
                  <c:v>0.36492938634648187</c:v>
                </c:pt>
                <c:pt idx="471">
                  <c:v>0.36674210384747269</c:v>
                </c:pt>
                <c:pt idx="472">
                  <c:v>0.36856836153877659</c:v>
                </c:pt>
                <c:pt idx="473">
                  <c:v>0.37040829460988128</c:v>
                </c:pt>
                <c:pt idx="474">
                  <c:v>0.37226203994172202</c:v>
                </c:pt>
                <c:pt idx="475">
                  <c:v>0.37412973613214096</c:v>
                </c:pt>
                <c:pt idx="476">
                  <c:v>0.37601152352179434</c:v>
                </c:pt>
                <c:pt idx="477">
                  <c:v>0.37790754422051787</c:v>
                </c:pt>
                <c:pt idx="478">
                  <c:v>0.3798179421341572</c:v>
                </c:pt>
                <c:pt idx="479">
                  <c:v>0.38174286299187549</c:v>
                </c:pt>
                <c:pt idx="480">
                  <c:v>0.3836824543739461</c:v>
                </c:pt>
                <c:pt idx="481">
                  <c:v>0.38563686574004002</c:v>
                </c:pt>
                <c:pt idx="482">
                  <c:v>0.38760624845802116</c:v>
                </c:pt>
                <c:pt idx="483">
                  <c:v>0.38959075583325542</c:v>
                </c:pt>
                <c:pt idx="484">
                  <c:v>0.39159054313844738</c:v>
                </c:pt>
                <c:pt idx="485">
                  <c:v>0.39360576764401378</c:v>
                </c:pt>
                <c:pt idx="486">
                  <c:v>0.39563658864900636</c:v>
                </c:pt>
                <c:pt idx="487">
                  <c:v>0.39768316751259414</c:v>
                </c:pt>
                <c:pt idx="488">
                  <c:v>0.39974566768611697</c:v>
                </c:pt>
                <c:pt idx="489">
                  <c:v>0.40182425474572203</c:v>
                </c:pt>
                <c:pt idx="490">
                  <c:v>0.40391909642559809</c:v>
                </c:pt>
                <c:pt idx="491">
                  <c:v>0.40603036265181464</c:v>
                </c:pt>
                <c:pt idx="492">
                  <c:v>0.40815822557678416</c:v>
                </c:pt>
                <c:pt idx="493">
                  <c:v>0.4103028596143567</c:v>
                </c:pt>
                <c:pt idx="494">
                  <c:v>0.41246444147556238</c:v>
                </c:pt>
                <c:pt idx="495">
                  <c:v>0.41464315020501447</c:v>
                </c:pt>
                <c:pt idx="496">
                  <c:v>0.41683916721798775</c:v>
                </c:pt>
                <c:pt idx="497">
                  <c:v>0.41905267633818377</c:v>
                </c:pt>
                <c:pt idx="498">
                  <c:v>0.42128386383620431</c:v>
                </c:pt>
                <c:pt idx="499">
                  <c:v>0.42353291846873908</c:v>
                </c:pt>
                <c:pt idx="500">
                  <c:v>0.42580003151849066</c:v>
                </c:pt>
                <c:pt idx="501">
                  <c:v>0.42808539683484792</c:v>
                </c:pt>
                <c:pt idx="502">
                  <c:v>0.43038921087532622</c:v>
                </c:pt>
                <c:pt idx="503">
                  <c:v>0.43271167274779043</c:v>
                </c:pt>
                <c:pt idx="504">
                  <c:v>0.43505298425347694</c:v>
                </c:pt>
                <c:pt idx="505">
                  <c:v>0.43741334993083369</c:v>
                </c:pt>
                <c:pt idx="506">
                  <c:v>0.43979297710019266</c:v>
                </c:pt>
                <c:pt idx="507">
                  <c:v>0.44219207590929943</c:v>
                </c:pt>
                <c:pt idx="508">
                  <c:v>0.44461085937971012</c:v>
                </c:pt>
                <c:pt idx="509">
                  <c:v>0.44704954345408177</c:v>
                </c:pt>
                <c:pt idx="510">
                  <c:v>0.44950834704437126</c:v>
                </c:pt>
                <c:pt idx="511">
                  <c:v>0.45198749208096711</c:v>
                </c:pt>
                <c:pt idx="512">
                  <c:v>0.45448720356276928</c:v>
                </c:pt>
                <c:pt idx="513">
                  <c:v>0.45700770960824427</c:v>
                </c:pt>
                <c:pt idx="514">
                  <c:v>0.45954924150746973</c:v>
                </c:pt>
                <c:pt idx="515">
                  <c:v>0.46211203377520071</c:v>
                </c:pt>
                <c:pt idx="516">
                  <c:v>0.46469632420496976</c:v>
                </c:pt>
                <c:pt idx="517">
                  <c:v>0.46730235392425085</c:v>
                </c:pt>
                <c:pt idx="518">
                  <c:v>0.46993036745070893</c:v>
                </c:pt>
                <c:pt idx="519">
                  <c:v>0.47258061274956009</c:v>
                </c:pt>
                <c:pt idx="520">
                  <c:v>0.47525334129206676</c:v>
                </c:pt>
                <c:pt idx="521">
                  <c:v>0.47794880811519458</c:v>
                </c:pt>
                <c:pt idx="522">
                  <c:v>0.48066727188245517</c:v>
                </c:pt>
                <c:pt idx="523">
                  <c:v>0.48340899494596734</c:v>
                </c:pt>
                <c:pt idx="524">
                  <c:v>0.48617424340975712</c:v>
                </c:pt>
                <c:pt idx="525">
                  <c:v>0.48896328719433046</c:v>
                </c:pt>
                <c:pt idx="526">
                  <c:v>0.4917764001025462</c:v>
                </c:pt>
                <c:pt idx="527">
                  <c:v>0.49461385988681872</c:v>
                </c:pt>
                <c:pt idx="528">
                  <c:v>0.49747594831768271</c:v>
                </c:pt>
                <c:pt idx="529">
                  <c:v>0.50036295125374985</c:v>
                </c:pt>
                <c:pt idx="530">
                  <c:v>0.50327515871309081</c:v>
                </c:pt>
                <c:pt idx="531">
                  <c:v>0.50621286494607431</c:v>
                </c:pt>
                <c:pt idx="532">
                  <c:v>0.50917636850970249</c:v>
                </c:pt>
                <c:pt idx="533">
                  <c:v>0.51216597234346972</c:v>
                </c:pt>
                <c:pt idx="534">
                  <c:v>0.51518198384678704</c:v>
                </c:pt>
                <c:pt idx="535">
                  <c:v>0.51822471495800693</c:v>
                </c:pt>
                <c:pt idx="536">
                  <c:v>0.52129448223508623</c:v>
                </c:pt>
                <c:pt idx="537">
                  <c:v>0.5243916069379263</c:v>
                </c:pt>
                <c:pt idx="538">
                  <c:v>0.52751641511243186</c:v>
                </c:pt>
                <c:pt idx="539">
                  <c:v>0.5306692376763249</c:v>
                </c:pt>
                <c:pt idx="540">
                  <c:v>0.53385041050676429</c:v>
                </c:pt>
                <c:pt idx="541">
                  <c:v>0.5370602745298052</c:v>
                </c:pt>
                <c:pt idx="542">
                  <c:v>0.54029917581174791</c:v>
                </c:pt>
                <c:pt idx="543">
                  <c:v>0.5435674656524212</c:v>
                </c:pt>
                <c:pt idx="544">
                  <c:v>0.54686550068044693</c:v>
                </c:pt>
                <c:pt idx="545">
                  <c:v>0.55019364295053319</c:v>
                </c:pt>
                <c:pt idx="546">
                  <c:v>0.55355226004284674</c:v>
                </c:pt>
                <c:pt idx="547">
                  <c:v>0.55694172516451368</c:v>
                </c:pt>
                <c:pt idx="548">
                  <c:v>0.56036241725330505</c:v>
                </c:pt>
                <c:pt idx="549">
                  <c:v>0.5638147210835569</c:v>
                </c:pt>
                <c:pt idx="550">
                  <c:v>0.56729902737437909</c:v>
                </c:pt>
                <c:pt idx="551">
                  <c:v>0.57081573290021581</c:v>
                </c:pt>
                <c:pt idx="552">
                  <c:v>0.57436524060381</c:v>
                </c:pt>
                <c:pt idx="553">
                  <c:v>0.57794795971163471</c:v>
                </c:pt>
                <c:pt idx="554">
                  <c:v>0.5815643058518527</c:v>
                </c:pt>
                <c:pt idx="555">
                  <c:v>0.58521470117486796</c:v>
                </c:pt>
                <c:pt idx="556">
                  <c:v>0.5888995744765313</c:v>
                </c:pt>
                <c:pt idx="557">
                  <c:v>0.59261936132407522</c:v>
                </c:pt>
                <c:pt idx="558">
                  <c:v>0.59637450418483706</c:v>
                </c:pt>
                <c:pt idx="559">
                  <c:v>0.60016545255784803</c:v>
                </c:pt>
                <c:pt idx="560">
                  <c:v>0.60399266310835853</c:v>
                </c:pt>
                <c:pt idx="561">
                  <c:v>0.60785659980537698</c:v>
                </c:pt>
                <c:pt idx="562">
                  <c:v>0.6117577340622975</c:v>
                </c:pt>
                <c:pt idx="563">
                  <c:v>0.61569654488069647</c:v>
                </c:pt>
                <c:pt idx="564">
                  <c:v>0.61967351899737899</c:v>
                </c:pt>
                <c:pt idx="565">
                  <c:v>0.62368915103476452</c:v>
                </c:pt>
                <c:pt idx="566">
                  <c:v>0.62774394365469099</c:v>
                </c:pt>
                <c:pt idx="567">
                  <c:v>0.63183840771573041</c:v>
                </c:pt>
                <c:pt idx="568">
                  <c:v>0.63597306243410956</c:v>
                </c:pt>
                <c:pt idx="569">
                  <c:v>0.64014843554832712</c:v>
                </c:pt>
                <c:pt idx="570">
                  <c:v>0.64436506348756684</c:v>
                </c:pt>
                <c:pt idx="571">
                  <c:v>0.64862349154400611</c:v>
                </c:pt>
                <c:pt idx="572">
                  <c:v>0.65292427404912157</c:v>
                </c:pt>
                <c:pt idx="573">
                  <c:v>0.65726797455410546</c:v>
                </c:pt>
                <c:pt idx="574">
                  <c:v>0.66165516601449093</c:v>
                </c:pt>
                <c:pt idx="575">
                  <c:v>0.66608643097910836</c:v>
                </c:pt>
                <c:pt idx="576">
                  <c:v>0.67056236178348538</c:v>
                </c:pt>
                <c:pt idx="577">
                  <c:v>0.6750835607478114</c:v>
                </c:pt>
                <c:pt idx="578">
                  <c:v>0.67965064037958867</c:v>
                </c:pt>
                <c:pt idx="579">
                  <c:v>0.68426422358109973</c:v>
                </c:pt>
                <c:pt idx="580">
                  <c:v>0.68892494386182068</c:v>
                </c:pt>
                <c:pt idx="581">
                  <c:v>0.69363344555591167</c:v>
                </c:pt>
                <c:pt idx="582">
                  <c:v>0.6983903840449377</c:v>
                </c:pt>
                <c:pt idx="583">
                  <c:v>0.70319642598594345</c:v>
                </c:pt>
                <c:pt idx="584">
                  <c:v>0.70805224954504764</c:v>
                </c:pt>
                <c:pt idx="585">
                  <c:v>0.71295854463669861</c:v>
                </c:pt>
                <c:pt idx="586">
                  <c:v>0.71791601316875653</c:v>
                </c:pt>
                <c:pt idx="587">
                  <c:v>0.72292536929355766</c:v>
                </c:pt>
                <c:pt idx="588">
                  <c:v>0.72798733966513618</c:v>
                </c:pt>
                <c:pt idx="589">
                  <c:v>0.73310266370276467</c:v>
                </c:pt>
                <c:pt idx="590">
                  <c:v>0.73827209386101011</c:v>
                </c:pt>
                <c:pt idx="591">
                  <c:v>0.74349639590646888</c:v>
                </c:pt>
                <c:pt idx="592">
                  <c:v>0.74877634920138503</c:v>
                </c:pt>
                <c:pt idx="593">
                  <c:v>0.75411274699434228</c:v>
                </c:pt>
                <c:pt idx="594">
                  <c:v>0.75950639671823428</c:v>
                </c:pt>
                <c:pt idx="595">
                  <c:v>0.76495812029572008</c:v>
                </c:pt>
                <c:pt idx="596">
                  <c:v>0.7704687544523825</c:v>
                </c:pt>
                <c:pt idx="597">
                  <c:v>0.77603915103780707</c:v>
                </c:pt>
                <c:pt idx="598">
                  <c:v>0.78167017735482536</c:v>
                </c:pt>
                <c:pt idx="599">
                  <c:v>0.78736271649713951</c:v>
                </c:pt>
                <c:pt idx="600">
                  <c:v>0.79311766769559144</c:v>
                </c:pt>
                <c:pt idx="601">
                  <c:v>0.79893594667332057</c:v>
                </c:pt>
                <c:pt idx="602">
                  <c:v>0.80481848601007488</c:v>
                </c:pt>
                <c:pt idx="603">
                  <c:v>0.81076623551594651</c:v>
                </c:pt>
                <c:pt idx="604">
                  <c:v>0.81678016261480935</c:v>
                </c:pt>
                <c:pt idx="605">
                  <c:v>0.82286125273775035</c:v>
                </c:pt>
                <c:pt idx="606">
                  <c:v>0.82901050972678703</c:v>
                </c:pt>
                <c:pt idx="607">
                  <c:v>0.83522895624919413</c:v>
                </c:pt>
                <c:pt idx="608">
                  <c:v>0.84151763422273973</c:v>
                </c:pt>
                <c:pt idx="609">
                  <c:v>0.84787760525217482</c:v>
                </c:pt>
                <c:pt idx="610">
                  <c:v>0.85430995107731356</c:v>
                </c:pt>
                <c:pt idx="611">
                  <c:v>0.86081577403305531</c:v>
                </c:pt>
                <c:pt idx="612">
                  <c:v>0.86739619752171637</c:v>
                </c:pt>
                <c:pt idx="613">
                  <c:v>0.8740523664980504</c:v>
                </c:pt>
                <c:pt idx="614">
                  <c:v>0.88078544796733826</c:v>
                </c:pt>
                <c:pt idx="615">
                  <c:v>0.88759663149697343</c:v>
                </c:pt>
                <c:pt idx="616">
                  <c:v>0.89448712974193678</c:v>
                </c:pt>
                <c:pt idx="617">
                  <c:v>0.90145817898460956</c:v>
                </c:pt>
                <c:pt idx="618">
                  <c:v>0.90851103968936853</c:v>
                </c:pt>
                <c:pt idx="619">
                  <c:v>0.91564699707243025</c:v>
                </c:pt>
                <c:pt idx="620">
                  <c:v>0.92286736168742078</c:v>
                </c:pt>
                <c:pt idx="621">
                  <c:v>0.93017347002717421</c:v>
                </c:pt>
                <c:pt idx="622">
                  <c:v>0.93756668514226726</c:v>
                </c:pt>
                <c:pt idx="623">
                  <c:v>0.94504839727684309</c:v>
                </c:pt>
                <c:pt idx="624">
                  <c:v>0.95262002452225214</c:v>
                </c:pt>
                <c:pt idx="625">
                  <c:v>0.96028301348910405</c:v>
                </c:pt>
                <c:pt idx="626">
                  <c:v>0.96803883999831719</c:v>
                </c:pt>
                <c:pt idx="627">
                  <c:v>0.97588900979178206</c:v>
                </c:pt>
                <c:pt idx="628">
                  <c:v>0.98383505926328019</c:v>
                </c:pt>
                <c:pt idx="629">
                  <c:v>0.9918785562103184</c:v>
                </c:pt>
                <c:pt idx="630">
                  <c:v>1.0000211006075677</c:v>
                </c:pt>
                <c:pt idx="631">
                  <c:v>1.0082643254026107</c:v>
                </c:pt>
                <c:pt idx="632">
                  <c:v>1.0166098973347588</c:v>
                </c:pt>
                <c:pt idx="633">
                  <c:v>1.025059517777674</c:v>
                </c:pt>
                <c:pt idx="634">
                  <c:v>1.0336149236066152</c:v>
                </c:pt>
                <c:pt idx="635">
                  <c:v>1.0422778880911265</c:v>
                </c:pt>
                <c:pt idx="636">
                  <c:v>1.0510502218140194</c:v>
                </c:pt>
                <c:pt idx="637">
                  <c:v>1.059933773617548</c:v>
                </c:pt>
                <c:pt idx="638">
                  <c:v>1.0689304315776906</c:v>
                </c:pt>
                <c:pt idx="639">
                  <c:v>1.0780421240074969</c:v>
                </c:pt>
                <c:pt idx="640">
                  <c:v>1.0872708204905122</c:v>
                </c:pt>
                <c:pt idx="641">
                  <c:v>1.0966185329452875</c:v>
                </c:pt>
                <c:pt idx="642">
                  <c:v>1.1060873167220673</c:v>
                </c:pt>
                <c:pt idx="643">
                  <c:v>1.1156792717327666</c:v>
                </c:pt>
                <c:pt idx="644">
                  <c:v>1.1253965436153948</c:v>
                </c:pt>
                <c:pt idx="645">
                  <c:v>1.1352413249341355</c:v>
                </c:pt>
                <c:pt idx="646">
                  <c:v>1.1452158564163344</c:v>
                </c:pt>
                <c:pt idx="647">
                  <c:v>1.1553224282276875</c:v>
                </c:pt>
                <c:pt idx="648">
                  <c:v>1.165563381287015</c:v>
                </c:pt>
                <c:pt idx="649">
                  <c:v>1.175941108621988</c:v>
                </c:pt>
                <c:pt idx="650">
                  <c:v>1.1864580567673091</c:v>
                </c:pt>
                <c:pt idx="651">
                  <c:v>1.1971167272068506</c:v>
                </c:pt>
                <c:pt idx="652">
                  <c:v>1.2079196778613523</c:v>
                </c:pt>
                <c:pt idx="653">
                  <c:v>1.2188695246233172</c:v>
                </c:pt>
                <c:pt idx="654">
                  <c:v>1.2299689429408356</c:v>
                </c:pt>
                <c:pt idx="655">
                  <c:v>1.2412206694521244</c:v>
                </c:pt>
                <c:pt idx="656">
                  <c:v>1.2526275036726342</c:v>
                </c:pt>
                <c:pt idx="657">
                  <c:v>1.2641923097366994</c:v>
                </c:pt>
                <c:pt idx="658">
                  <c:v>1.2759180181957102</c:v>
                </c:pt>
                <c:pt idx="659">
                  <c:v>1.2878076278749453</c:v>
                </c:pt>
                <c:pt idx="660">
                  <c:v>1.2998642077912554</c:v>
                </c:pt>
                <c:pt idx="661">
                  <c:v>1.3120908991338776</c:v>
                </c:pt>
                <c:pt idx="662">
                  <c:v>1.3244909173107804</c:v>
                </c:pt>
                <c:pt idx="663">
                  <c:v>1.3370675540630217</c:v>
                </c:pt>
                <c:pt idx="664">
                  <c:v>1.349824179649705</c:v>
                </c:pt>
                <c:pt idx="665">
                  <c:v>1.3627642451062776</c:v>
                </c:pt>
                <c:pt idx="666">
                  <c:v>1.3758912845789457</c:v>
                </c:pt>
                <c:pt idx="667">
                  <c:v>1.3892089177381952</c:v>
                </c:pt>
                <c:pt idx="668">
                  <c:v>1.402720852274475</c:v>
                </c:pt>
                <c:pt idx="669">
                  <c:v>1.416430886479265</c:v>
                </c:pt>
                <c:pt idx="670">
                  <c:v>1.4303429119148763</c:v>
                </c:pt>
                <c:pt idx="671">
                  <c:v>1.4444609161764972</c:v>
                </c:pt>
                <c:pt idx="672">
                  <c:v>1.4587889857501204</c:v>
                </c:pt>
                <c:pt idx="673">
                  <c:v>1.4733313089702287</c:v>
                </c:pt>
                <c:pt idx="674">
                  <c:v>1.4880921790811659</c:v>
                </c:pt>
                <c:pt idx="675">
                  <c:v>1.5030759974064283</c:v>
                </c:pt>
                <c:pt idx="676">
                  <c:v>1.5182872766302147</c:v>
                </c:pt>
                <c:pt idx="677">
                  <c:v>1.5337306441958143</c:v>
                </c:pt>
                <c:pt idx="678">
                  <c:v>1.5494108458256104</c:v>
                </c:pt>
                <c:pt idx="679">
                  <c:v>1.5653327491676903</c:v>
                </c:pt>
                <c:pt idx="680">
                  <c:v>1.5815013475743129</c:v>
                </c:pt>
                <c:pt idx="681">
                  <c:v>1.5979217640176753</c:v>
                </c:pt>
                <c:pt idx="682">
                  <c:v>1.6145992551487653</c:v>
                </c:pt>
                <c:pt idx="683">
                  <c:v>1.6315392155052466</c:v>
                </c:pt>
                <c:pt idx="684">
                  <c:v>1.6487471818747035</c:v>
                </c:pt>
                <c:pt idx="685">
                  <c:v>1.6662288378198211</c:v>
                </c:pt>
                <c:pt idx="686">
                  <c:v>1.6839900183724112</c:v>
                </c:pt>
                <c:pt idx="687">
                  <c:v>1.7020367149035152</c:v>
                </c:pt>
                <c:pt idx="688">
                  <c:v>1.7203750801771873</c:v>
                </c:pt>
                <c:pt idx="689">
                  <c:v>1.7390114335958873</c:v>
                </c:pt>
                <c:pt idx="690">
                  <c:v>1.7579522666458891</c:v>
                </c:pt>
                <c:pt idx="691">
                  <c:v>1.7772042485513988</c:v>
                </c:pt>
                <c:pt idx="692">
                  <c:v>1.796774232146626</c:v>
                </c:pt>
                <c:pt idx="693">
                  <c:v>1.8166692599754417</c:v>
                </c:pt>
                <c:pt idx="694">
                  <c:v>1.8368965706287694</c:v>
                </c:pt>
                <c:pt idx="695">
                  <c:v>1.8574636053303455</c:v>
                </c:pt>
                <c:pt idx="696">
                  <c:v>1.878378014782059</c:v>
                </c:pt>
                <c:pt idx="697">
                  <c:v>1.8996476662805861</c:v>
                </c:pt>
                <c:pt idx="698">
                  <c:v>1.9212806511177518</c:v>
                </c:pt>
                <c:pt idx="699">
                  <c:v>1.943285292277535</c:v>
                </c:pt>
                <c:pt idx="700">
                  <c:v>1.9656701524434457</c:v>
                </c:pt>
                <c:pt idx="701">
                  <c:v>1.9884440423306367</c:v>
                </c:pt>
                <c:pt idx="702">
                  <c:v>2.0116160293578949</c:v>
                </c:pt>
                <c:pt idx="703">
                  <c:v>2.0351954466754472</c:v>
                </c:pt>
                <c:pt idx="704">
                  <c:v>2.0591919025653644</c:v>
                </c:pt>
                <c:pt idx="705">
                  <c:v>2.0836152902322502</c:v>
                </c:pt>
                <c:pt idx="706">
                  <c:v>2.1084757980028153</c:v>
                </c:pt>
                <c:pt idx="707">
                  <c:v>2.1337839199540398</c:v>
                </c:pt>
                <c:pt idx="708">
                  <c:v>2.159550466990535</c:v>
                </c:pt>
                <c:pt idx="709">
                  <c:v>2.1857865783930084</c:v>
                </c:pt>
                <c:pt idx="710">
                  <c:v>2.2125037338608431</c:v>
                </c:pt>
                <c:pt idx="711">
                  <c:v>2.2397137660730948</c:v>
                </c:pt>
                <c:pt idx="712">
                  <c:v>2.2674288737935946</c:v>
                </c:pt>
                <c:pt idx="713">
                  <c:v>2.2956616355472352</c:v>
                </c:pt>
                <c:pt idx="714">
                  <c:v>2.3244250238960706</c:v>
                </c:pt>
                <c:pt idx="715">
                  <c:v>2.3537324203455388</c:v>
                </c:pt>
                <c:pt idx="716">
                  <c:v>2.3835976309127056</c:v>
                </c:pt>
                <c:pt idx="717">
                  <c:v>2.4140349023904202</c:v>
                </c:pt>
                <c:pt idx="718">
                  <c:v>2.4450589393431308</c:v>
                </c:pt>
                <c:pt idx="719">
                  <c:v>2.4766849218722324</c:v>
                </c:pt>
                <c:pt idx="720">
                  <c:v>2.5089285241910164</c:v>
                </c:pt>
                <c:pt idx="721">
                  <c:v>2.5418059340516876</c:v>
                </c:pt>
                <c:pt idx="722">
                  <c:v>2.5753338730693596</c:v>
                </c:pt>
                <c:pt idx="723">
                  <c:v>2.6095296179907819</c:v>
                </c:pt>
                <c:pt idx="724">
                  <c:v>2.6444110229581885</c:v>
                </c:pt>
                <c:pt idx="725">
                  <c:v>2.6799965428219457</c:v>
                </c:pt>
                <c:pt idx="726">
                  <c:v>2.7163052575587918</c:v>
                </c:pt>
                <c:pt idx="727">
                  <c:v>2.7533568978560292</c:v>
                </c:pt>
                <c:pt idx="728">
                  <c:v>2.7911718719257159</c:v>
                </c:pt>
                <c:pt idx="729">
                  <c:v>2.8297712936169162</c:v>
                </c:pt>
                <c:pt idx="730">
                  <c:v>2.8691770118983366</c:v>
                </c:pt>
                <c:pt idx="731">
                  <c:v>2.9094116417881848</c:v>
                </c:pt>
                <c:pt idx="732">
                  <c:v>2.9504985968131181</c:v>
                </c:pt>
                <c:pt idx="733">
                  <c:v>2.992462123083159</c:v>
                </c:pt>
                <c:pt idx="734">
                  <c:v>3.035327335075281</c:v>
                </c:pt>
                <c:pt idx="735">
                  <c:v>3.0791202532242554</c:v>
                </c:pt>
                <c:pt idx="736">
                  <c:v>3.123867843425852</c:v>
                </c:pt>
                <c:pt idx="737">
                  <c:v>3.1695980585643717</c:v>
                </c:pt>
                <c:pt idx="738">
                  <c:v>3.2163398821839868</c:v>
                </c:pt>
                <c:pt idx="739">
                  <c:v>3.2641233744312297</c:v>
                </c:pt>
                <c:pt idx="740">
                  <c:v>3.3129797204047922</c:v>
                </c:pt>
                <c:pt idx="741">
                  <c:v>3.3629412810576778</c:v>
                </c:pt>
                <c:pt idx="742">
                  <c:v>3.4140416468070285</c:v>
                </c:pt>
                <c:pt idx="743">
                  <c:v>3.4663156940174327</c:v>
                </c:pt>
                <c:pt idx="744">
                  <c:v>3.5197996445351034</c:v>
                </c:pt>
                <c:pt idx="745">
                  <c:v>3.5745311284627377</c:v>
                </c:pt>
                <c:pt idx="746">
                  <c:v>3.6305492503782588</c:v>
                </c:pt>
                <c:pt idx="747">
                  <c:v>3.6878946592150017</c:v>
                </c:pt>
                <c:pt idx="748">
                  <c:v>3.7466096220367469</c:v>
                </c:pt>
                <c:pt idx="749">
                  <c:v>3.8067381019574591</c:v>
                </c:pt>
                <c:pt idx="750">
                  <c:v>3.8683258404742045</c:v>
                </c:pt>
                <c:pt idx="751">
                  <c:v>3.9314204445011391</c:v>
                </c:pt>
                <c:pt idx="752">
                  <c:v>3.9960714784139233</c:v>
                </c:pt>
                <c:pt idx="753">
                  <c:v>4.0623305614369247</c:v>
                </c:pt>
                <c:pt idx="754">
                  <c:v>4.1302514707306397</c:v>
                </c:pt>
                <c:pt idx="755">
                  <c:v>4.1998902505638709</c:v>
                </c:pt>
                <c:pt idx="756">
                  <c:v>4.2713053279845532</c:v>
                </c:pt>
                <c:pt idx="757">
                  <c:v>4.3445576354353346</c:v>
                </c:pt>
                <c:pt idx="758">
                  <c:v>4.4197107407943266</c:v>
                </c:pt>
                <c:pt idx="759">
                  <c:v>4.4968309853595727</c:v>
                </c:pt>
                <c:pt idx="760">
                  <c:v>4.5759876303366847</c:v>
                </c:pt>
                <c:pt idx="761">
                  <c:v>4.657253012433805</c:v>
                </c:pt>
                <c:pt idx="762">
                  <c:v>4.7407027092168628</c:v>
                </c:pt>
                <c:pt idx="763">
                  <c:v>4.8264157149311986</c:v>
                </c:pt>
                <c:pt idx="764">
                  <c:v>4.914474627553524</c:v>
                </c:pt>
                <c:pt idx="765">
                  <c:v>5.004965847901838</c:v>
                </c:pt>
                <c:pt idx="766">
                  <c:v>5.0979797916996095</c:v>
                </c:pt>
                <c:pt idx="767">
                  <c:v>5.193611115566779</c:v>
                </c:pt>
                <c:pt idx="768">
                  <c:v>5.2919589579926578</c:v>
                </c:pt>
                <c:pt idx="769">
                  <c:v>5.3931271964368053</c:v>
                </c:pt>
                <c:pt idx="770">
                  <c:v>5.4972247218034251</c:v>
                </c:pt>
                <c:pt idx="771">
                  <c:v>5.6043657316442026</c:v>
                </c:pt>
                <c:pt idx="772">
                  <c:v>5.714670043564352</c:v>
                </c:pt>
                <c:pt idx="773">
                  <c:v>5.8282634304390797</c:v>
                </c:pt>
                <c:pt idx="774">
                  <c:v>5.9452779791921824</c:v>
                </c:pt>
                <c:pt idx="775">
                  <c:v>6.0658524750491596</c:v>
                </c:pt>
                <c:pt idx="776">
                  <c:v>6.1901328133531655</c:v>
                </c:pt>
                <c:pt idx="777">
                  <c:v>6.3182724412268971</c:v>
                </c:pt>
                <c:pt idx="778">
                  <c:v>6.4504328315784507</c:v>
                </c:pt>
                <c:pt idx="779">
                  <c:v>6.5867839921869065</c:v>
                </c:pt>
                <c:pt idx="780">
                  <c:v>6.7275050128665743</c:v>
                </c:pt>
                <c:pt idx="781">
                  <c:v>6.8727846540001352</c:v>
                </c:pt>
                <c:pt idx="782">
                  <c:v>7.0228219800548892</c:v>
                </c:pt>
                <c:pt idx="783">
                  <c:v>7.1778270420544725</c:v>
                </c:pt>
                <c:pt idx="784">
                  <c:v>7.3380216133784941</c:v>
                </c:pt>
                <c:pt idx="785">
                  <c:v>7.5036399837062149</c:v>
                </c:pt>
                <c:pt idx="786">
                  <c:v>7.6749298164155899</c:v>
                </c:pt>
                <c:pt idx="787">
                  <c:v>7.8521530753010556</c:v>
                </c:pt>
                <c:pt idx="788">
                  <c:v>8.0355870270901839</c:v>
                </c:pt>
                <c:pt idx="789">
                  <c:v>8.2255253269286808</c:v>
                </c:pt>
                <c:pt idx="790">
                  <c:v>8.4222791947759514</c:v>
                </c:pt>
                <c:pt idx="791">
                  <c:v>8.6261786915180014</c:v>
                </c:pt>
                <c:pt idx="792">
                  <c:v>8.83757410457725</c:v>
                </c:pt>
                <c:pt idx="793">
                  <c:v>9.056837453890493</c:v>
                </c:pt>
                <c:pt idx="794">
                  <c:v>9.2843641303561775</c:v>
                </c:pt>
                <c:pt idx="795">
                  <c:v>9.520574680238127</c:v>
                </c:pt>
                <c:pt idx="796">
                  <c:v>9.7659167505778566</c:v>
                </c:pt>
                <c:pt idx="797">
                  <c:v>10.020867212436391</c:v>
                </c:pt>
                <c:pt idx="798">
                  <c:v>10.28593448079085</c:v>
                </c:pt>
                <c:pt idx="799">
                  <c:v>10.561661052181416</c:v>
                </c:pt>
                <c:pt idx="800">
                  <c:v>10.848626283786752</c:v>
                </c:pt>
                <c:pt idx="801">
                  <c:v>11.147449440541379</c:v>
                </c:pt>
                <c:pt idx="802">
                  <c:v>11.458793040255735</c:v>
                </c:pt>
                <c:pt idx="803">
                  <c:v>11.783366530520503</c:v>
                </c:pt>
                <c:pt idx="804">
                  <c:v>12.121930335547336</c:v>
                </c:pt>
                <c:pt idx="805">
                  <c:v>12.475300316105708</c:v>
                </c:pt>
                <c:pt idx="806">
                  <c:v>12.844352691464215</c:v>
                </c:pt>
                <c:pt idx="807">
                  <c:v>13.230029478858544</c:v>
                </c:pt>
                <c:pt idx="808">
                  <c:v>13.633344513627156</c:v>
                </c:pt>
                <c:pt idx="809">
                  <c:v>14.055390121959586</c:v>
                </c:pt>
                <c:pt idx="810">
                  <c:v>14.497344528386996</c:v>
                </c:pt>
                <c:pt idx="811">
                  <c:v>14.960480091959436</c:v>
                </c:pt>
                <c:pt idx="812">
                  <c:v>15.446172478787535</c:v>
                </c:pt>
                <c:pt idx="813">
                  <c:v>15.955910894627252</c:v>
                </c:pt>
                <c:pt idx="814">
                  <c:v>16.491309519872978</c:v>
                </c:pt>
                <c:pt idx="815">
                  <c:v>17.054120311204279</c:v>
                </c:pt>
                <c:pt idx="816">
                  <c:v>17.646247359807209</c:v>
                </c:pt>
                <c:pt idx="817">
                  <c:v>18.269763026312688</c:v>
                </c:pt>
                <c:pt idx="818">
                  <c:v>18.926926108249766</c:v>
                </c:pt>
                <c:pt idx="819">
                  <c:v>19.620202338003722</c:v>
                </c:pt>
                <c:pt idx="820">
                  <c:v>20.352287559337626</c:v>
                </c:pt>
                <c:pt idx="821">
                  <c:v>21.126133990129553</c:v>
                </c:pt>
                <c:pt idx="822">
                  <c:v>21.94498005012699</c:v>
                </c:pt>
                <c:pt idx="823">
                  <c:v>22.812384317743906</c:v>
                </c:pt>
                <c:pt idx="824">
                  <c:v>23.732264282335226</c:v>
                </c:pt>
                <c:pt idx="825">
                  <c:v>24.708940681889182</c:v>
                </c:pt>
                <c:pt idx="826">
                  <c:v>25.747188365538818</c:v>
                </c:pt>
                <c:pt idx="827">
                  <c:v>26.852294801853226</c:v>
                </c:pt>
                <c:pt idx="828">
                  <c:v>28.030127575268537</c:v>
                </c:pt>
                <c:pt idx="829">
                  <c:v>29.287212484090183</c:v>
                </c:pt>
                <c:pt idx="830">
                  <c:v>30.630824186780721</c:v>
                </c:pt>
                <c:pt idx="831">
                  <c:v>32.069091754808802</c:v>
                </c:pt>
                <c:pt idx="832">
                  <c:v>33.611122000891861</c:v>
                </c:pt>
                <c:pt idx="833">
                  <c:v>35.26714408782501</c:v>
                </c:pt>
                <c:pt idx="834">
                  <c:v>37.04867972024033</c:v>
                </c:pt>
                <c:pt idx="835">
                  <c:v>38.968744225378082</c:v>
                </c:pt>
                <c:pt idx="836">
                  <c:v>41.042085099740881</c:v>
                </c:pt>
                <c:pt idx="837">
                  <c:v>43.285466216589526</c:v>
                </c:pt>
                <c:pt idx="838">
                  <c:v>45.718007961922261</c:v>
                </c:pt>
                <c:pt idx="839">
                  <c:v>48.361596238326065</c:v>
                </c:pt>
                <c:pt idx="840">
                  <c:v>51.241376742935586</c:v>
                </c:pt>
                <c:pt idx="841">
                  <c:v>54.386355455724491</c:v>
                </c:pt>
                <c:pt idx="842">
                  <c:v>57.830132237252414</c:v>
                </c:pt>
                <c:pt idx="843">
                  <c:v>61.611802345150096</c:v>
                </c:pt>
                <c:pt idx="844">
                  <c:v>65.777071258511072</c:v>
                </c:pt>
                <c:pt idx="845">
                  <c:v>70.379642473590678</c:v>
                </c:pt>
                <c:pt idx="846">
                  <c:v>75.482957371311045</c:v>
                </c:pt>
                <c:pt idx="847">
                  <c:v>81.162392985129983</c:v>
                </c:pt>
                <c:pt idx="848">
                  <c:v>87.508060637325229</c:v>
                </c:pt>
                <c:pt idx="849">
                  <c:v>94.628400595649126</c:v>
                </c:pt>
                <c:pt idx="850">
                  <c:v>102.65484210190969</c:v>
                </c:pt>
                <c:pt idx="851">
                  <c:v>111.74790497862841</c:v>
                </c:pt>
                <c:pt idx="852">
                  <c:v>122.10527501610932</c:v>
                </c:pt>
                <c:pt idx="853">
                  <c:v>133.97261644603412</c:v>
                </c:pt>
                <c:pt idx="854">
                  <c:v>147.6582326349012</c:v>
                </c:pt>
                <c:pt idx="855">
                  <c:v>163.55321864009593</c:v>
                </c:pt>
                <c:pt idx="856">
                  <c:v>182.15957969739077</c:v>
                </c:pt>
                <c:pt idx="857">
                  <c:v>204.13011085524079</c:v>
                </c:pt>
                <c:pt idx="858">
                  <c:v>230.32598086139785</c:v>
                </c:pt>
                <c:pt idx="859">
                  <c:v>261.90153850409359</c:v>
                </c:pt>
                <c:pt idx="860">
                  <c:v>300.43196402316107</c:v>
                </c:pt>
                <c:pt idx="861">
                  <c:v>348.11010308266486</c:v>
                </c:pt>
                <c:pt idx="862">
                  <c:v>408.05819449242273</c:v>
                </c:pt>
                <c:pt idx="863">
                  <c:v>484.83635098181395</c:v>
                </c:pt>
                <c:pt idx="864">
                  <c:v>585.29931234256844</c:v>
                </c:pt>
                <c:pt idx="865">
                  <c:v>720.09144301590175</c:v>
                </c:pt>
                <c:pt idx="866">
                  <c:v>906.35178459212284</c:v>
                </c:pt>
                <c:pt idx="867">
                  <c:v>1172.7757900286988</c:v>
                </c:pt>
                <c:pt idx="868">
                  <c:v>1569.2748130966497</c:v>
                </c:pt>
                <c:pt idx="869">
                  <c:v>2184.8633449628924</c:v>
                </c:pt>
                <c:pt idx="870">
                  <c:v>3173.7732189655421</c:v>
                </c:pt>
                <c:pt idx="871">
                  <c:v>4742.4098739081037</c:v>
                </c:pt>
                <c:pt idx="872">
                  <c:v>6815.9263842195787</c:v>
                </c:pt>
                <c:pt idx="873">
                  <c:v>8139.8317701605647</c:v>
                </c:pt>
                <c:pt idx="874">
                  <c:v>7569.3275868698402</c:v>
                </c:pt>
                <c:pt idx="875">
                  <c:v>6562.6530583684043</c:v>
                </c:pt>
                <c:pt idx="876">
                  <c:v>6033.9776745637118</c:v>
                </c:pt>
                <c:pt idx="877">
                  <c:v>5173.0990677064692</c:v>
                </c:pt>
                <c:pt idx="878">
                  <c:v>3791.8656074041191</c:v>
                </c:pt>
                <c:pt idx="879">
                  <c:v>2610.868693094887</c:v>
                </c:pt>
                <c:pt idx="880">
                  <c:v>1828.4949954165652</c:v>
                </c:pt>
                <c:pt idx="881">
                  <c:v>1331.6728416498313</c:v>
                </c:pt>
                <c:pt idx="882">
                  <c:v>1007.7312018917447</c:v>
                </c:pt>
                <c:pt idx="883">
                  <c:v>787.71902854528764</c:v>
                </c:pt>
                <c:pt idx="884">
                  <c:v>632.30171134712737</c:v>
                </c:pt>
                <c:pt idx="885">
                  <c:v>518.69276307422285</c:v>
                </c:pt>
                <c:pt idx="886">
                  <c:v>433.2027150498277</c:v>
                </c:pt>
                <c:pt idx="887">
                  <c:v>367.27772542081408</c:v>
                </c:pt>
                <c:pt idx="888">
                  <c:v>315.3726857810027</c:v>
                </c:pt>
                <c:pt idx="889">
                  <c:v>273.77269992040192</c:v>
                </c:pt>
                <c:pt idx="890">
                  <c:v>239.91581928218764</c:v>
                </c:pt>
                <c:pt idx="891">
                  <c:v>211.98967457487888</c:v>
                </c:pt>
                <c:pt idx="892">
                  <c:v>188.68313431816398</c:v>
                </c:pt>
                <c:pt idx="893">
                  <c:v>169.02873427272323</c:v>
                </c:pt>
                <c:pt idx="894">
                  <c:v>152.29995183278615</c:v>
                </c:pt>
                <c:pt idx="895">
                  <c:v>137.94258347244943</c:v>
                </c:pt>
                <c:pt idx="896">
                  <c:v>125.5278875217745</c:v>
                </c:pt>
                <c:pt idx="897">
                  <c:v>114.71994998007375</c:v>
                </c:pt>
                <c:pt idx="898">
                  <c:v>105.25254590182044</c:v>
                </c:pt>
                <c:pt idx="899">
                  <c:v>96.912464824957681</c:v>
                </c:pt>
                <c:pt idx="900">
                  <c:v>89.527315308710357</c:v>
                </c:pt>
                <c:pt idx="901">
                  <c:v>82.956483903041487</c:v>
                </c:pt>
                <c:pt idx="902">
                  <c:v>77.084348910946346</c:v>
                </c:pt>
                <c:pt idx="903">
                  <c:v>71.815128064510276</c:v>
                </c:pt>
                <c:pt idx="904">
                  <c:v>67.068925223554814</c:v>
                </c:pt>
                <c:pt idx="905">
                  <c:v>62.778667279967564</c:v>
                </c:pt>
                <c:pt idx="906">
                  <c:v>58.88770917628689</c:v>
                </c:pt>
                <c:pt idx="907">
                  <c:v>55.347945423755732</c:v>
                </c:pt>
                <c:pt idx="908">
                  <c:v>52.118309215886434</c:v>
                </c:pt>
                <c:pt idx="909">
                  <c:v>49.163570756354147</c:v>
                </c:pt>
                <c:pt idx="910">
                  <c:v>46.453368475262977</c:v>
                </c:pt>
                <c:pt idx="911">
                  <c:v>43.961422910305686</c:v>
                </c:pt>
                <c:pt idx="912">
                  <c:v>41.6648949004557</c:v>
                </c:pt>
                <c:pt idx="913">
                  <c:v>39.543858571738603</c:v>
                </c:pt>
                <c:pt idx="914">
                  <c:v>37.580866222145637</c:v>
                </c:pt>
                <c:pt idx="915">
                  <c:v>35.760587226553369</c:v>
                </c:pt>
                <c:pt idx="916">
                  <c:v>34.069506904717016</c:v>
                </c:pt>
                <c:pt idx="917">
                  <c:v>32.495674230370099</c:v>
                </c:pt>
                <c:pt idx="918">
                  <c:v>31.028489528715589</c:v>
                </c:pt>
                <c:pt idx="919">
                  <c:v>29.658525075584421</c:v>
                </c:pt>
                <c:pt idx="920">
                  <c:v>28.377372894426998</c:v>
                </c:pt>
                <c:pt idx="921">
                  <c:v>27.177515136599283</c:v>
                </c:pt>
                <c:pt idx="922">
                  <c:v>26.052213293272196</c:v>
                </c:pt>
                <c:pt idx="923">
                  <c:v>24.995413174462453</c:v>
                </c:pt>
                <c:pt idx="924">
                  <c:v>24.001663140750523</c:v>
                </c:pt>
                <c:pt idx="925">
                  <c:v>23.066043515707278</c:v>
                </c:pt>
                <c:pt idx="926">
                  <c:v>22.184105464636026</c:v>
                </c:pt>
                <c:pt idx="927">
                  <c:v>21.351817915515042</c:v>
                </c:pt>
                <c:pt idx="928">
                  <c:v>20.565521334684458</c:v>
                </c:pt>
                <c:pt idx="929">
                  <c:v>19.821887363560933</c:v>
                </c:pt>
                <c:pt idx="930">
                  <c:v>19.117883481895348</c:v>
                </c:pt>
                <c:pt idx="931">
                  <c:v>18.450741994458575</c:v>
                </c:pt>
                <c:pt idx="932">
                  <c:v>17.817932746816311</c:v>
                </c:pt>
                <c:pt idx="933">
                  <c:v>17.217139066248606</c:v>
                </c:pt>
                <c:pt idx="934">
                  <c:v>16.646236499230433</c:v>
                </c:pt>
                <c:pt idx="935">
                  <c:v>16.103273979935583</c:v>
                </c:pt>
                <c:pt idx="936">
                  <c:v>15.586457117127733</c:v>
                </c:pt>
                <c:pt idx="937">
                  <c:v>15.094133331330319</c:v>
                </c:pt>
                <c:pt idx="938">
                  <c:v>14.624778611756154</c:v>
                </c:pt>
                <c:pt idx="939">
                  <c:v>14.176985694300029</c:v>
                </c:pt>
                <c:pt idx="940">
                  <c:v>13.749453488909644</c:v>
                </c:pt>
                <c:pt idx="941">
                  <c:v>13.34097760764557</c:v>
                </c:pt>
                <c:pt idx="942">
                  <c:v>12.950441864358858</c:v>
                </c:pt>
                <c:pt idx="943">
                  <c:v>12.576810633701436</c:v>
                </c:pt>
                <c:pt idx="944">
                  <c:v>12.219121971577461</c:v>
                </c:pt>
                <c:pt idx="945">
                  <c:v>11.876481411515694</c:v>
                </c:pt>
                <c:pt idx="946">
                  <c:v>11.548056362101175</c:v>
                </c:pt>
                <c:pt idx="947">
                  <c:v>11.23307103980709</c:v>
                </c:pt>
                <c:pt idx="948">
                  <c:v>10.930801879528467</c:v>
                </c:pt>
                <c:pt idx="949">
                  <c:v>10.640573372024786</c:v>
                </c:pt>
                <c:pt idx="950">
                  <c:v>10.361754283473985</c:v>
                </c:pt>
                <c:pt idx="951">
                  <c:v>10.093754217562211</c:v>
                </c:pt>
                <c:pt idx="952">
                  <c:v>9.8360204850865181</c:v>
                </c:pt>
                <c:pt idx="953">
                  <c:v>9.588035250026067</c:v>
                </c:pt>
                <c:pt idx="954">
                  <c:v>9.3493129245199142</c:v>
                </c:pt>
                <c:pt idx="955">
                  <c:v>9.1193977882429493</c:v>
                </c:pt>
                <c:pt idx="956">
                  <c:v>8.8978618103541951</c:v>
                </c:pt>
                <c:pt idx="957">
                  <c:v>8.6843026545507485</c:v>
                </c:pt>
                <c:pt idx="958">
                  <c:v>8.4783418498417689</c:v>
                </c:pt>
                <c:pt idx="959">
                  <c:v>8.2796231114912704</c:v>
                </c:pt>
                <c:pt idx="960">
                  <c:v>8.0878107982021596</c:v>
                </c:pt>
                <c:pt idx="961">
                  <c:v>7.9025884930504215</c:v>
                </c:pt>
                <c:pt idx="962">
                  <c:v>7.7236576969524062</c:v>
                </c:pt>
                <c:pt idx="963">
                  <c:v>7.5507366245792413</c:v>
                </c:pt>
                <c:pt idx="964">
                  <c:v>7.3835590936384987</c:v>
                </c:pt>
                <c:pt idx="965">
                  <c:v>7.2218734993381588</c:v>
                </c:pt>
                <c:pt idx="966">
                  <c:v>7.065441866647415</c:v>
                </c:pt>
                <c:pt idx="967">
                  <c:v>6.9140389736807268</c:v>
                </c:pt>
                <c:pt idx="968">
                  <c:v>6.7674515401692883</c:v>
                </c:pt>
                <c:pt idx="969">
                  <c:v>6.6254774755542325</c:v>
                </c:pt>
                <c:pt idx="970">
                  <c:v>6.4879251817469115</c:v>
                </c:pt>
                <c:pt idx="971">
                  <c:v>6.3546129060601011</c:v>
                </c:pt>
                <c:pt idx="972">
                  <c:v>6.2253681402259513</c:v>
                </c:pt>
                <c:pt idx="973">
                  <c:v>6.100027061786335</c:v>
                </c:pt>
                <c:pt idx="974">
                  <c:v>5.9784340144754697</c:v>
                </c:pt>
                <c:pt idx="975">
                  <c:v>5.8604410245143335</c:v>
                </c:pt>
                <c:pt idx="976">
                  <c:v>5.7459073500079185</c:v>
                </c:pt>
                <c:pt idx="977">
                  <c:v>5.6346990608811192</c:v>
                </c:pt>
                <c:pt idx="978">
                  <c:v>5.5266886470102907</c:v>
                </c:pt>
                <c:pt idx="979">
                  <c:v>5.4217546524079641</c:v>
                </c:pt>
                <c:pt idx="980">
                  <c:v>5.3197813334995105</c:v>
                </c:pt>
                <c:pt idx="981">
                  <c:v>5.2206583396953246</c:v>
                </c:pt>
                <c:pt idx="982">
                  <c:v>5.1242804146109799</c:v>
                </c:pt>
                <c:pt idx="983">
                  <c:v>5.0305471164241897</c:v>
                </c:pt>
                <c:pt idx="984">
                  <c:v>4.9393625559800594</c:v>
                </c:pt>
                <c:pt idx="985">
                  <c:v>4.8506351513688601</c:v>
                </c:pt>
                <c:pt idx="986">
                  <c:v>4.764277397802644</c:v>
                </c:pt>
                <c:pt idx="987">
                  <c:v>4.6802056517103248</c:v>
                </c:pt>
                <c:pt idx="988">
                  <c:v>4.5983399280559087</c:v>
                </c:pt>
                <c:pt idx="989">
                  <c:v>4.5186037099623615</c:v>
                </c:pt>
                <c:pt idx="990">
                  <c:v>4.440923769794332</c:v>
                </c:pt>
                <c:pt idx="991">
                  <c:v>4.3652300009184186</c:v>
                </c:pt>
                <c:pt idx="992">
                  <c:v>4.291455259418635</c:v>
                </c:pt>
                <c:pt idx="993">
                  <c:v>4.219535215099496</c:v>
                </c:pt>
                <c:pt idx="994">
                  <c:v>4.149408211159062</c:v>
                </c:pt>
                <c:pt idx="995">
                  <c:v>4.0810151319600587</c:v>
                </c:pt>
                <c:pt idx="996">
                  <c:v>4.0142992783693163</c:v>
                </c:pt>
                <c:pt idx="997">
                  <c:v>3.9492062501745115</c:v>
                </c:pt>
                <c:pt idx="998">
                  <c:v>3.8856838351225087</c:v>
                </c:pt>
                <c:pt idx="999">
                  <c:v>3.823681904156734</c:v>
                </c:pt>
                <c:pt idx="1000">
                  <c:v>3.7631523124607424</c:v>
                </c:pt>
                <c:pt idx="1001">
                  <c:v>3.7040488059431382</c:v>
                </c:pt>
                <c:pt idx="1002">
                  <c:v>3.64632693282454</c:v>
                </c:pt>
                <c:pt idx="1003">
                  <c:v>3.5899439600108964</c:v>
                </c:pt>
                <c:pt idx="1004">
                  <c:v>3.5348587939592937</c:v>
                </c:pt>
                <c:pt idx="1005">
                  <c:v>3.481031905762487</c:v>
                </c:pt>
                <c:pt idx="1006">
                  <c:v>3.4284252601971295</c:v>
                </c:pt>
                <c:pt idx="1007">
                  <c:v>3.3770022484976669</c:v>
                </c:pt>
                <c:pt idx="1008">
                  <c:v>3.3267276246341297</c:v>
                </c:pt>
                <c:pt idx="1009">
                  <c:v>3.2775674448865351</c:v>
                </c:pt>
                <c:pt idx="1010">
                  <c:v>3.2294890105224372</c:v>
                </c:pt>
                <c:pt idx="1011">
                  <c:v>3.1824608133968106</c:v>
                </c:pt>
                <c:pt idx="1012">
                  <c:v>3.1364524843052326</c:v>
                </c:pt>
                <c:pt idx="1013">
                  <c:v>3.0914347439322203</c:v>
                </c:pt>
                <c:pt idx="1014">
                  <c:v>3.0473793562468146</c:v>
                </c:pt>
                <c:pt idx="1015">
                  <c:v>3.0042590842067072</c:v>
                </c:pt>
                <c:pt idx="1016">
                  <c:v>2.962047647641314</c:v>
                </c:pt>
                <c:pt idx="1017">
                  <c:v>2.9207196831920248</c:v>
                </c:pt>
                <c:pt idx="1018">
                  <c:v>2.88025070619562</c:v>
                </c:pt>
                <c:pt idx="1019">
                  <c:v>2.8406170744038719</c:v>
                </c:pt>
                <c:pt idx="1020">
                  <c:v>2.8017959534389232</c:v>
                </c:pt>
                <c:pt idx="1021">
                  <c:v>2.7637652838901685</c:v>
                </c:pt>
                <c:pt idx="1022">
                  <c:v>2.726503749964122</c:v>
                </c:pt>
                <c:pt idx="1023">
                  <c:v>2.6899907496039779</c:v>
                </c:pt>
                <c:pt idx="1024">
                  <c:v>2.65420636600075</c:v>
                </c:pt>
                <c:pt idx="1025">
                  <c:v>2.6191313404223346</c:v>
                </c:pt>
                <c:pt idx="1026">
                  <c:v>2.5847470462912976</c:v>
                </c:pt>
                <c:pt idx="1027">
                  <c:v>2.551035464446219</c:v>
                </c:pt>
                <c:pt idx="1028">
                  <c:v>2.5179791595252454</c:v>
                </c:pt>
                <c:pt idx="1029">
                  <c:v>2.4855612574140236</c:v>
                </c:pt>
                <c:pt idx="1030">
                  <c:v>2.4537654237035542</c:v>
                </c:pt>
                <c:pt idx="1031">
                  <c:v>2.4225758431066264</c:v>
                </c:pt>
                <c:pt idx="1032">
                  <c:v>2.3919771997843116</c:v>
                </c:pt>
                <c:pt idx="1033">
                  <c:v>2.3619546585369307</c:v>
                </c:pt>
                <c:pt idx="1034">
                  <c:v>2.3324938468162655</c:v>
                </c:pt>
                <c:pt idx="1035">
                  <c:v>2.3035808375183247</c:v>
                </c:pt>
                <c:pt idx="1036">
                  <c:v>2.2752021325181784</c:v>
                </c:pt>
                <c:pt idx="1037">
                  <c:v>2.2473446469105234</c:v>
                </c:pt>
                <c:pt idx="1038">
                  <c:v>2.2199956939215966</c:v>
                </c:pt>
                <c:pt idx="1039">
                  <c:v>2.1931429704599874</c:v>
                </c:pt>
                <c:pt idx="1040">
                  <c:v>2.1667745432755496</c:v>
                </c:pt>
                <c:pt idx="1041">
                  <c:v>2.1408788356974124</c:v>
                </c:pt>
                <c:pt idx="1042">
                  <c:v>2.1154446149235149</c:v>
                </c:pt>
                <c:pt idx="1043">
                  <c:v>2.0904609798356226</c:v>
                </c:pt>
                <c:pt idx="1044">
                  <c:v>2.0659173493151375</c:v>
                </c:pt>
                <c:pt idx="1045">
                  <c:v>2.041803451036321</c:v>
                </c:pt>
                <c:pt idx="1046">
                  <c:v>2.018109310714757</c:v>
                </c:pt>
                <c:pt idx="1047">
                  <c:v>1.9948252417900649</c:v>
                </c:pt>
                <c:pt idx="1048">
                  <c:v>1.9719418355228782</c:v>
                </c:pt>
                <c:pt idx="1049">
                  <c:v>1.9494499514872561</c:v>
                </c:pt>
                <c:pt idx="1050">
                  <c:v>1.9273407084405354</c:v>
                </c:pt>
                <c:pt idx="1051">
                  <c:v>1.9056054755536107</c:v>
                </c:pt>
                <c:pt idx="1052">
                  <c:v>1.8842358639854724</c:v>
                </c:pt>
                <c:pt idx="1053">
                  <c:v>1.8632237187866405</c:v>
                </c:pt>
                <c:pt idx="1054">
                  <c:v>1.8425611111169053</c:v>
                </c:pt>
                <c:pt idx="1055">
                  <c:v>1.8222403307635027</c:v>
                </c:pt>
                <c:pt idx="1056">
                  <c:v>1.8022538789465594</c:v>
                </c:pt>
                <c:pt idx="1057">
                  <c:v>1.7825944613992251</c:v>
                </c:pt>
                <c:pt idx="1058">
                  <c:v>1.7632549817106304</c:v>
                </c:pt>
                <c:pt idx="1059">
                  <c:v>1.7442285349202835</c:v>
                </c:pt>
                <c:pt idx="1060">
                  <c:v>1.7255084013531161</c:v>
                </c:pt>
                <c:pt idx="1061">
                  <c:v>1.7070880406849127</c:v>
                </c:pt>
                <c:pt idx="1062">
                  <c:v>1.6889610862283242</c:v>
                </c:pt>
                <c:pt idx="1063">
                  <c:v>1.6711213394301487</c:v>
                </c:pt>
                <c:pt idx="1064">
                  <c:v>1.6535627645710107</c:v>
                </c:pt>
                <c:pt idx="1065">
                  <c:v>1.6362794836589409</c:v>
                </c:pt>
                <c:pt idx="1066">
                  <c:v>1.6192657715088354</c:v>
                </c:pt>
                <c:pt idx="1067">
                  <c:v>1.602516051000074</c:v>
                </c:pt>
                <c:pt idx="1068">
                  <c:v>1.5860248885049666</c:v>
                </c:pt>
                <c:pt idx="1069">
                  <c:v>1.5697869894810368</c:v>
                </c:pt>
                <c:pt idx="1070">
                  <c:v>1.5537971942204634</c:v>
                </c:pt>
                <c:pt idx="1071">
                  <c:v>1.5380504737503049</c:v>
                </c:pt>
                <c:pt idx="1072">
                  <c:v>1.5225419258774417</c:v>
                </c:pt>
                <c:pt idx="1073">
                  <c:v>1.5072667713723862</c:v>
                </c:pt>
                <c:pt idx="1074">
                  <c:v>1.4922203502864702</c:v>
                </c:pt>
                <c:pt idx="1075">
                  <c:v>1.4773981183970673</c:v>
                </c:pt>
                <c:pt idx="1076">
                  <c:v>1.4627956437758072</c:v>
                </c:pt>
                <c:pt idx="1077">
                  <c:v>1.4484086034749351</c:v>
                </c:pt>
                <c:pt idx="1078">
                  <c:v>1.4342327803271926</c:v>
                </c:pt>
                <c:pt idx="1079">
                  <c:v>1.4202640598548009</c:v>
                </c:pt>
                <c:pt idx="1080">
                  <c:v>1.4064984272833048</c:v>
                </c:pt>
                <c:pt idx="1081">
                  <c:v>1.3929319646562546</c:v>
                </c:pt>
                <c:pt idx="1082">
                  <c:v>1.3795608480468111</c:v>
                </c:pt>
                <c:pt idx="1083">
                  <c:v>1.3663813448626208</c:v>
                </c:pt>
                <c:pt idx="1084">
                  <c:v>1.3533898112403759</c:v>
                </c:pt>
                <c:pt idx="1085">
                  <c:v>1.3405826895266824</c:v>
                </c:pt>
                <c:pt idx="1086">
                  <c:v>1.3279565058419727</c:v>
                </c:pt>
                <c:pt idx="1087">
                  <c:v>1.3155078677243592</c:v>
                </c:pt>
                <c:pt idx="1088">
                  <c:v>1.3032334618504369</c:v>
                </c:pt>
                <c:pt idx="1089">
                  <c:v>1.291130051830188</c:v>
                </c:pt>
                <c:pt idx="1090">
                  <c:v>1.2791944760732212</c:v>
                </c:pt>
                <c:pt idx="1091">
                  <c:v>1.2674236457237558</c:v>
                </c:pt>
                <c:pt idx="1092">
                  <c:v>1.2558145426618061</c:v>
                </c:pt>
                <c:pt idx="1093">
                  <c:v>1.2443642175681591</c:v>
                </c:pt>
                <c:pt idx="1094">
                  <c:v>1.2330697880508317</c:v>
                </c:pt>
                <c:pt idx="1095">
                  <c:v>1.221928436830777</c:v>
                </c:pt>
                <c:pt idx="1096">
                  <c:v>1.210937409984721</c:v>
                </c:pt>
                <c:pt idx="1097">
                  <c:v>1.200094015243073</c:v>
                </c:pt>
                <c:pt idx="1098">
                  <c:v>1.1893956203409395</c:v>
                </c:pt>
                <c:pt idx="1099">
                  <c:v>1.1788396514203781</c:v>
                </c:pt>
                <c:pt idx="1100">
                  <c:v>1.1684235914820587</c:v>
                </c:pt>
                <c:pt idx="1101">
                  <c:v>1.1581449788846028</c:v>
                </c:pt>
                <c:pt idx="1102">
                  <c:v>1.1480014058899375</c:v>
                </c:pt>
                <c:pt idx="1103">
                  <c:v>1.137990517253024</c:v>
                </c:pt>
                <c:pt idx="1104">
                  <c:v>1.1281100088544913</c:v>
                </c:pt>
                <c:pt idx="1105">
                  <c:v>1.1183576263745911</c:v>
                </c:pt>
                <c:pt idx="1106">
                  <c:v>1.1087311640071615</c:v>
                </c:pt>
                <c:pt idx="1107">
                  <c:v>1.0992284632121176</c:v>
                </c:pt>
                <c:pt idx="1108">
                  <c:v>1.0898474115052617</c:v>
                </c:pt>
                <c:pt idx="1109">
                  <c:v>1.0805859412840377</c:v>
                </c:pt>
                <c:pt idx="1110">
                  <c:v>1.0714420286881159</c:v>
                </c:pt>
                <c:pt idx="1111">
                  <c:v>1.0624136924935508</c:v>
                </c:pt>
                <c:pt idx="1112">
                  <c:v>1.0534989930394187</c:v>
                </c:pt>
                <c:pt idx="1113">
                  <c:v>1.0446960311858819</c:v>
                </c:pt>
                <c:pt idx="1114">
                  <c:v>1.0360029473025525</c:v>
                </c:pt>
                <c:pt idx="1115">
                  <c:v>1.027417920286249</c:v>
                </c:pt>
                <c:pt idx="1116">
                  <c:v>1.0189391666070773</c:v>
                </c:pt>
                <c:pt idx="1117">
                  <c:v>1.0105649393819991</c:v>
                </c:pt>
                <c:pt idx="1118">
                  <c:v>1.0022935274749112</c:v>
                </c:pt>
                <c:pt idx="1119">
                  <c:v>0.99412325462240281</c:v>
                </c:pt>
                <c:pt idx="1120">
                  <c:v>0.98605247858438472</c:v>
                </c:pt>
                <c:pt idx="1121">
                  <c:v>0.97807959031871405</c:v>
                </c:pt>
                <c:pt idx="1122">
                  <c:v>0.9702030131791306</c:v>
                </c:pt>
                <c:pt idx="1123">
                  <c:v>0.96242120213566595</c:v>
                </c:pt>
                <c:pt idx="1124">
                  <c:v>0.95473264301689675</c:v>
                </c:pt>
                <c:pt idx="1125">
                  <c:v>0.94713585177325643</c:v>
                </c:pt>
                <c:pt idx="1126">
                  <c:v>0.93962937376082767</c:v>
                </c:pt>
                <c:pt idx="1127">
                  <c:v>0.93221178304489483</c:v>
                </c:pt>
                <c:pt idx="1128">
                  <c:v>0.92488168172266638</c:v>
                </c:pt>
                <c:pt idx="1129">
                  <c:v>0.91763769926459027</c:v>
                </c:pt>
                <c:pt idx="1130">
                  <c:v>0.91047849187361818</c:v>
                </c:pt>
                <c:pt idx="1131">
                  <c:v>0.90340274186194069</c:v>
                </c:pt>
                <c:pt idx="1132">
                  <c:v>0.89640915704456847</c:v>
                </c:pt>
                <c:pt idx="1133">
                  <c:v>0.88949647014932509</c:v>
                </c:pt>
                <c:pt idx="1134">
                  <c:v>0.88266343824266125</c:v>
                </c:pt>
                <c:pt idx="1135">
                  <c:v>0.8759088421708876</c:v>
                </c:pt>
                <c:pt idx="1136">
                  <c:v>0.86923148601629374</c:v>
                </c:pt>
                <c:pt idx="1137">
                  <c:v>0.86263019656772277</c:v>
                </c:pt>
                <c:pt idx="1138">
                  <c:v>0.85610382280519071</c:v>
                </c:pt>
                <c:pt idx="1139">
                  <c:v>0.84965123539806842</c:v>
                </c:pt>
                <c:pt idx="1140">
                  <c:v>0.84327132621648704</c:v>
                </c:pt>
                <c:pt idx="1141">
                  <c:v>0.83696300785550282</c:v>
                </c:pt>
                <c:pt idx="1142">
                  <c:v>0.83072521317170755</c:v>
                </c:pt>
                <c:pt idx="1143">
                  <c:v>0.82455689483186112</c:v>
                </c:pt>
                <c:pt idx="1144">
                  <c:v>0.81845702487320948</c:v>
                </c:pt>
                <c:pt idx="1145">
                  <c:v>0.812424594275171</c:v>
                </c:pt>
                <c:pt idx="1146">
                  <c:v>0.80645861254199636</c:v>
                </c:pt>
                <c:pt idx="1147">
                  <c:v>0.80055810729615184</c:v>
                </c:pt>
                <c:pt idx="1148">
                  <c:v>0.79472212388204455</c:v>
                </c:pt>
                <c:pt idx="1149">
                  <c:v>0.78894972497985527</c:v>
                </c:pt>
                <c:pt idx="1150">
                  <c:v>0.78323999022911961</c:v>
                </c:pt>
                <c:pt idx="1151">
                  <c:v>0.77759201586184235</c:v>
                </c:pt>
                <c:pt idx="1152">
                  <c:v>0.77200491434481722</c:v>
                </c:pt>
                <c:pt idx="1153">
                  <c:v>0.76647781403091075</c:v>
                </c:pt>
                <c:pt idx="1154">
                  <c:v>0.76100985881907235</c:v>
                </c:pt>
                <c:pt idx="1155">
                  <c:v>0.75560020782277515</c:v>
                </c:pt>
                <c:pt idx="1156">
                  <c:v>0.75024803504670867</c:v>
                </c:pt>
                <c:pt idx="1157">
                  <c:v>0.74495252907142706</c:v>
                </c:pt>
                <c:pt idx="1158">
                  <c:v>0.73971289274579188</c:v>
                </c:pt>
                <c:pt idx="1159">
                  <c:v>0.73452834288693025</c:v>
                </c:pt>
                <c:pt idx="1160">
                  <c:v>0.72939810998755539</c:v>
                </c:pt>
                <c:pt idx="1161">
                  <c:v>0.72432143793039927</c:v>
                </c:pt>
                <c:pt idx="1162">
                  <c:v>0.71929758370957764</c:v>
                </c:pt>
                <c:pt idx="1163">
                  <c:v>0.7143258171587149</c:v>
                </c:pt>
                <c:pt idx="1164">
                  <c:v>0.70940542068559576</c:v>
                </c:pt>
                <c:pt idx="1165">
                  <c:v>0.70453568901322183</c:v>
                </c:pt>
                <c:pt idx="1166">
                  <c:v>0.69971592892704115</c:v>
                </c:pt>
                <c:pt idx="1167">
                  <c:v>0.69494545902823368</c:v>
                </c:pt>
                <c:pt idx="1168">
                  <c:v>0.69022360949284822</c:v>
                </c:pt>
                <c:pt idx="1169">
                  <c:v>0.68554972183664886</c:v>
                </c:pt>
                <c:pt idx="1170">
                  <c:v>0.68092314868553161</c:v>
                </c:pt>
                <c:pt idx="1171">
                  <c:v>0.67634325355132163</c:v>
                </c:pt>
                <c:pt idx="1172">
                  <c:v>0.67180941061285759</c:v>
                </c:pt>
                <c:pt idx="1173">
                  <c:v>0.66732100450216869</c:v>
                </c:pt>
                <c:pt idx="1174">
                  <c:v>0.66287743009566169</c:v>
                </c:pt>
                <c:pt idx="1175">
                  <c:v>0.65847809231013232</c:v>
                </c:pt>
                <c:pt idx="1176">
                  <c:v>0.65412240590352377</c:v>
                </c:pt>
                <c:pt idx="1177">
                  <c:v>0.64980979528026794</c:v>
                </c:pt>
                <c:pt idx="1178">
                  <c:v>0.64553969430110236</c:v>
                </c:pt>
                <c:pt idx="1179">
                  <c:v>0.64131154609726426</c:v>
                </c:pt>
                <c:pt idx="1180">
                  <c:v>0.63712480288890605</c:v>
                </c:pt>
                <c:pt idx="1181">
                  <c:v>0.63297892580767223</c:v>
                </c:pt>
                <c:pt idx="1182">
                  <c:v>0.62887338472327881</c:v>
                </c:pt>
                <c:pt idx="1183">
                  <c:v>0.62480765807404193</c:v>
                </c:pt>
                <c:pt idx="1184">
                  <c:v>0.62078123270120433</c:v>
                </c:pt>
                <c:pt idx="1185">
                  <c:v>0.61679360368701064</c:v>
                </c:pt>
                <c:pt idx="1186">
                  <c:v>0.61284427419639487</c:v>
                </c:pt>
                <c:pt idx="1187">
                  <c:v>0.60893275532220537</c:v>
                </c:pt>
                <c:pt idx="1188">
                  <c:v>0.60505856593389251</c:v>
                </c:pt>
                <c:pt idx="1189">
                  <c:v>0.60122123252953064</c:v>
                </c:pt>
                <c:pt idx="1190">
                  <c:v>0.59742028909113998</c:v>
                </c:pt>
                <c:pt idx="1191">
                  <c:v>0.59365527694317632</c:v>
                </c:pt>
                <c:pt idx="1192">
                  <c:v>0.58992574461415304</c:v>
                </c:pt>
                <c:pt idx="1193">
                  <c:v>0.58623124770128221</c:v>
                </c:pt>
                <c:pt idx="1194">
                  <c:v>0.58257134873807626</c:v>
                </c:pt>
                <c:pt idx="1195">
                  <c:v>0.5789456170648426</c:v>
                </c:pt>
                <c:pt idx="1196">
                  <c:v>0.57535362870197548</c:v>
                </c:pt>
                <c:pt idx="1197">
                  <c:v>0.57179496622600823</c:v>
                </c:pt>
                <c:pt idx="1198">
                  <c:v>0.56826921864832225</c:v>
                </c:pt>
                <c:pt idx="1199">
                  <c:v>0.56477598129648465</c:v>
                </c:pt>
                <c:pt idx="1200">
                  <c:v>0.56131485569811224</c:v>
                </c:pt>
                <c:pt idx="1201">
                  <c:v>0.55788544946723639</c:v>
                </c:pt>
                <c:pt idx="1202">
                  <c:v>0.55448737619307975</c:v>
                </c:pt>
                <c:pt idx="1203">
                  <c:v>0.55112025533119502</c:v>
                </c:pt>
                <c:pt idx="1204">
                  <c:v>0.54778371209692478</c:v>
                </c:pt>
                <c:pt idx="1205">
                  <c:v>0.54447737736109247</c:v>
                </c:pt>
                <c:pt idx="1206">
                  <c:v>0.54120088754791018</c:v>
                </c:pt>
                <c:pt idx="1207">
                  <c:v>0.53795388453501114</c:v>
                </c:pt>
                <c:pt idx="1208">
                  <c:v>0.53473601555559425</c:v>
                </c:pt>
                <c:pt idx="1209">
                  <c:v>0.5315469331025926</c:v>
                </c:pt>
                <c:pt idx="1210">
                  <c:v>0.52838629483485322</c:v>
                </c:pt>
                <c:pt idx="1211">
                  <c:v>0.52525376348525366</c:v>
                </c:pt>
                <c:pt idx="1212">
                  <c:v>0.52214900677071729</c:v>
                </c:pt>
                <c:pt idx="1213">
                  <c:v>0.51907169730409819</c:v>
                </c:pt>
                <c:pt idx="1214">
                  <c:v>0.51602151250786044</c:v>
                </c:pt>
                <c:pt idx="1215">
                  <c:v>0.51299813452954579</c:v>
                </c:pt>
                <c:pt idx="1216">
                  <c:v>0.51000125015895226</c:v>
                </c:pt>
                <c:pt idx="1217">
                  <c:v>0.50703055074701686</c:v>
                </c:pt>
                <c:pt idx="1218">
                  <c:v>0.50408573212633812</c:v>
                </c:pt>
                <c:pt idx="1219">
                  <c:v>0.50116649453330742</c:v>
                </c:pt>
                <c:pt idx="1220">
                  <c:v>0.49827254253182707</c:v>
                </c:pt>
                <c:pt idx="1221">
                  <c:v>0.49540358493854797</c:v>
                </c:pt>
                <c:pt idx="1222">
                  <c:v>0.49255933474962765</c:v>
                </c:pt>
                <c:pt idx="1223">
                  <c:v>0.48973950906893893</c:v>
                </c:pt>
                <c:pt idx="1224">
                  <c:v>0.48694382903772881</c:v>
                </c:pt>
                <c:pt idx="1225">
                  <c:v>0.48417201976566343</c:v>
                </c:pt>
                <c:pt idx="1226">
                  <c:v>0.48142381026325809</c:v>
                </c:pt>
                <c:pt idx="1227">
                  <c:v>0.47869893337563496</c:v>
                </c:pt>
                <c:pt idx="1228">
                  <c:v>0.47599712571759023</c:v>
                </c:pt>
                <c:pt idx="1229">
                  <c:v>0.47331812760995001</c:v>
                </c:pt>
                <c:pt idx="1230">
                  <c:v>0.47066168301716171</c:v>
                </c:pt>
                <c:pt idx="1231">
                  <c:v>0.46802753948612352</c:v>
                </c:pt>
                <c:pt idx="1232">
                  <c:v>0.46541544808619373</c:v>
                </c:pt>
                <c:pt idx="1233">
                  <c:v>0.46282516335038337</c:v>
                </c:pt>
                <c:pt idx="1234">
                  <c:v>0.460256443217676</c:v>
                </c:pt>
                <c:pt idx="1235">
                  <c:v>0.45770904897648029</c:v>
                </c:pt>
                <c:pt idx="1236">
                  <c:v>0.45518274520916407</c:v>
                </c:pt>
                <c:pt idx="1237">
                  <c:v>0.45267729973765763</c:v>
                </c:pt>
                <c:pt idx="1238">
                  <c:v>0.45019248357011199</c:v>
                </c:pt>
                <c:pt idx="1239">
                  <c:v>0.44772807084856381</c:v>
                </c:pt>
                <c:pt idx="1240">
                  <c:v>0.44528383879761713</c:v>
                </c:pt>
                <c:pt idx="1241">
                  <c:v>0.44285956767408619</c:v>
                </c:pt>
                <c:pt idx="1242">
                  <c:v>0.44045504071761077</c:v>
                </c:pt>
                <c:pt idx="1243">
                  <c:v>0.43807004410219674</c:v>
                </c:pt>
                <c:pt idx="1244">
                  <c:v>0.43570436688867453</c:v>
                </c:pt>
                <c:pt idx="1245">
                  <c:v>0.43335780097806048</c:v>
                </c:pt>
                <c:pt idx="1246">
                  <c:v>0.43103014106578347</c:v>
                </c:pt>
                <c:pt idx="1247">
                  <c:v>0.42872118459678321</c:v>
                </c:pt>
                <c:pt idx="1248">
                  <c:v>0.42643073172143398</c:v>
                </c:pt>
                <c:pt idx="1249">
                  <c:v>0.42415858525230443</c:v>
                </c:pt>
                <c:pt idx="1250">
                  <c:v>0.4219045506217084</c:v>
                </c:pt>
                <c:pt idx="1251">
                  <c:v>0.4196684358400547</c:v>
                </c:pt>
                <c:pt idx="1252">
                  <c:v>0.41745005145496039</c:v>
                </c:pt>
                <c:pt idx="1253">
                  <c:v>0.41524921051111807</c:v>
                </c:pt>
                <c:pt idx="1254">
                  <c:v>0.41306572851090972</c:v>
                </c:pt>
                <c:pt idx="1255">
                  <c:v>0.41089942337573154</c:v>
                </c:pt>
                <c:pt idx="1256">
                  <c:v>0.40875011540804007</c:v>
                </c:pt>
                <c:pt idx="1257">
                  <c:v>0.40661762725407791</c:v>
                </c:pt>
                <c:pt idx="1258">
                  <c:v>0.40450178386729158</c:v>
                </c:pt>
                <c:pt idx="1259">
                  <c:v>0.40240241247240099</c:v>
                </c:pt>
                <c:pt idx="1260">
                  <c:v>0.40031934253013196</c:v>
                </c:pt>
                <c:pt idx="1261">
                  <c:v>0.39825240570257775</c:v>
                </c:pt>
                <c:pt idx="1262">
                  <c:v>0.39620143581918599</c:v>
                </c:pt>
                <c:pt idx="1263">
                  <c:v>0.39416626884336298</c:v>
                </c:pt>
                <c:pt idx="1264">
                  <c:v>0.39214674283966805</c:v>
                </c:pt>
                <c:pt idx="1265">
                  <c:v>0.39014269794160428</c:v>
                </c:pt>
                <c:pt idx="1266">
                  <c:v>0.3881539763199735</c:v>
                </c:pt>
                <c:pt idx="1267">
                  <c:v>0.38618042215180481</c:v>
                </c:pt>
                <c:pt idx="1268">
                  <c:v>0.38422188158982751</c:v>
                </c:pt>
                <c:pt idx="1269">
                  <c:v>0.38227820273248492</c:v>
                </c:pt>
                <c:pt idx="1270">
                  <c:v>0.38034923559448441</c:v>
                </c:pt>
                <c:pt idx="1271">
                  <c:v>0.37843483207785578</c:v>
                </c:pt>
                <c:pt idx="1272">
                  <c:v>0.37653484594352971</c:v>
                </c:pt>
                <c:pt idx="1273">
                  <c:v>0.37464913278340278</c:v>
                </c:pt>
                <c:pt idx="1274">
                  <c:v>0.3727775499929028</c:v>
                </c:pt>
                <c:pt idx="1275">
                  <c:v>0.37091995674402056</c:v>
                </c:pt>
                <c:pt idx="1276">
                  <c:v>0.3690762139588219</c:v>
                </c:pt>
                <c:pt idx="1277">
                  <c:v>0.36724618428341227</c:v>
                </c:pt>
                <c:pt idx="1278">
                  <c:v>0.3654297320623523</c:v>
                </c:pt>
                <c:pt idx="1279">
                  <c:v>0.36362672331352142</c:v>
                </c:pt>
                <c:pt idx="1280">
                  <c:v>0.36183702570340504</c:v>
                </c:pt>
                <c:pt idx="1281">
                  <c:v>0.36006050852281679</c:v>
                </c:pt>
                <c:pt idx="1282">
                  <c:v>0.35829704266302603</c:v>
                </c:pt>
                <c:pt idx="1283">
                  <c:v>0.35654650059230492</c:v>
                </c:pt>
                <c:pt idx="1284">
                  <c:v>0.35480875633286424</c:v>
                </c:pt>
                <c:pt idx="1285">
                  <c:v>0.35308368543819196</c:v>
                </c:pt>
                <c:pt idx="1286">
                  <c:v>0.35137116497077031</c:v>
                </c:pt>
                <c:pt idx="1287">
                  <c:v>0.34967107348016879</c:v>
                </c:pt>
                <c:pt idx="1288">
                  <c:v>0.34798329098151609</c:v>
                </c:pt>
                <c:pt idx="1289">
                  <c:v>0.34630769893432278</c:v>
                </c:pt>
                <c:pt idx="1290">
                  <c:v>0.34464418022167193</c:v>
                </c:pt>
                <c:pt idx="1291">
                  <c:v>0.34299261912974799</c:v>
                </c:pt>
                <c:pt idx="1292">
                  <c:v>0.34135290132771723</c:v>
                </c:pt>
                <c:pt idx="1293">
                  <c:v>0.33972491384793885</c:v>
                </c:pt>
                <c:pt idx="1294">
                  <c:v>0.33810854506650484</c:v>
                </c:pt>
                <c:pt idx="1295">
                  <c:v>0.33650368468410929</c:v>
                </c:pt>
                <c:pt idx="1296">
                  <c:v>0.3349102237072259</c:v>
                </c:pt>
                <c:pt idx="1297">
                  <c:v>0.33332805442960656</c:v>
                </c:pt>
                <c:pt idx="1298">
                  <c:v>0.33175707041407482</c:v>
                </c:pt>
                <c:pt idx="1299">
                  <c:v>0.33019716647462954</c:v>
                </c:pt>
                <c:pt idx="1300">
                  <c:v>0.32864823865883186</c:v>
                </c:pt>
                <c:pt idx="1301">
                  <c:v>0.3271101842304901</c:v>
                </c:pt>
                <c:pt idx="1302">
                  <c:v>0.32558290165262194</c:v>
                </c:pt>
                <c:pt idx="1303">
                  <c:v>0.3240662905706938</c:v>
                </c:pt>
                <c:pt idx="1304">
                  <c:v>0.3225602517961389</c:v>
                </c:pt>
                <c:pt idx="1305">
                  <c:v>0.3210646872901346</c:v>
                </c:pt>
                <c:pt idx="1306">
                  <c:v>0.31957950014765057</c:v>
                </c:pt>
                <c:pt idx="1307">
                  <c:v>0.31810459458174656</c:v>
                </c:pt>
                <c:pt idx="1308">
                  <c:v>0.3166398759081317</c:v>
                </c:pt>
                <c:pt idx="1309">
                  <c:v>0.3151852505299631</c:v>
                </c:pt>
                <c:pt idx="1310">
                  <c:v>0.31374062592289698</c:v>
                </c:pt>
                <c:pt idx="1311">
                  <c:v>0.31230591062037327</c:v>
                </c:pt>
                <c:pt idx="1312">
                  <c:v>0.31088101419913505</c:v>
                </c:pt>
                <c:pt idx="1313">
                  <c:v>0.30946584726498494</c:v>
                </c:pt>
                <c:pt idx="1314">
                  <c:v>0.30806032143875861</c:v>
                </c:pt>
                <c:pt idx="1315">
                  <c:v>0.30666434934253045</c:v>
                </c:pt>
                <c:pt idx="1316">
                  <c:v>0.30527784458602836</c:v>
                </c:pt>
                <c:pt idx="1317">
                  <c:v>0.30390072175327104</c:v>
                </c:pt>
                <c:pt idx="1318">
                  <c:v>0.302532896389411</c:v>
                </c:pt>
                <c:pt idx="1319">
                  <c:v>0.30117428498778359</c:v>
                </c:pt>
                <c:pt idx="1320">
                  <c:v>0.2998248049771649</c:v>
                </c:pt>
                <c:pt idx="1321">
                  <c:v>0.29848437470922157</c:v>
                </c:pt>
                <c:pt idx="1322">
                  <c:v>0.29715291344616357</c:v>
                </c:pt>
                <c:pt idx="1323">
                  <c:v>0.29583034134858277</c:v>
                </c:pt>
                <c:pt idx="1324">
                  <c:v>0.29451657946348703</c:v>
                </c:pt>
                <c:pt idx="1325">
                  <c:v>0.2932115497125134</c:v>
                </c:pt>
                <c:pt idx="1326">
                  <c:v>0.29191517488032981</c:v>
                </c:pt>
                <c:pt idx="1327">
                  <c:v>0.29062737860321186</c:v>
                </c:pt>
                <c:pt idx="1328">
                  <c:v>0.28934808535779499</c:v>
                </c:pt>
                <c:pt idx="1329">
                  <c:v>0.28807722045000511</c:v>
                </c:pt>
                <c:pt idx="1330">
                  <c:v>0.28681471000415082</c:v>
                </c:pt>
                <c:pt idx="1331">
                  <c:v>0.28556048095219111</c:v>
                </c:pt>
                <c:pt idx="1332">
                  <c:v>0.28431446102315916</c:v>
                </c:pt>
                <c:pt idx="1333">
                  <c:v>0.28307657873275444</c:v>
                </c:pt>
                <c:pt idx="1334">
                  <c:v>0.28184676337308623</c:v>
                </c:pt>
                <c:pt idx="1335">
                  <c:v>0.28062494500257884</c:v>
                </c:pt>
                <c:pt idx="1336">
                  <c:v>0.27941105443602621</c:v>
                </c:pt>
                <c:pt idx="1337">
                  <c:v>0.27820502323479585</c:v>
                </c:pt>
                <c:pt idx="1338">
                  <c:v>0.27700678369718507</c:v>
                </c:pt>
                <c:pt idx="1339">
                  <c:v>0.27581626884891647</c:v>
                </c:pt>
                <c:pt idx="1340">
                  <c:v>0.27463341243378164</c:v>
                </c:pt>
                <c:pt idx="1341">
                  <c:v>0.27345814890441944</c:v>
                </c:pt>
                <c:pt idx="1342">
                  <c:v>0.27229041341323756</c:v>
                </c:pt>
                <c:pt idx="1343">
                  <c:v>0.27113014180346606</c:v>
                </c:pt>
                <c:pt idx="1344">
                  <c:v>0.26997727060034332</c:v>
                </c:pt>
                <c:pt idx="1345">
                  <c:v>0.26883173700243762</c:v>
                </c:pt>
                <c:pt idx="1346">
                  <c:v>0.26769347887309064</c:v>
                </c:pt>
                <c:pt idx="1347">
                  <c:v>0.26656243473199454</c:v>
                </c:pt>
                <c:pt idx="1348">
                  <c:v>0.26543854374688641</c:v>
                </c:pt>
                <c:pt idx="1349">
                  <c:v>0.26432174572537176</c:v>
                </c:pt>
                <c:pt idx="1350">
                  <c:v>0.26321198110686173</c:v>
                </c:pt>
                <c:pt idx="1351">
                  <c:v>0.26210919095463425</c:v>
                </c:pt>
                <c:pt idx="1352">
                  <c:v>0.26101331694800789</c:v>
                </c:pt>
                <c:pt idx="1353">
                  <c:v>0.25992430137462946</c:v>
                </c:pt>
                <c:pt idx="1354">
                  <c:v>0.25884208712287826</c:v>
                </c:pt>
                <c:pt idx="1355">
                  <c:v>0.25776661767437492</c:v>
                </c:pt>
                <c:pt idx="1356">
                  <c:v>0.25669783709660504</c:v>
                </c:pt>
                <c:pt idx="1357">
                  <c:v>0.25563569003564357</c:v>
                </c:pt>
                <c:pt idx="1358">
                  <c:v>0.25458012170899036</c:v>
                </c:pt>
                <c:pt idx="1359">
                  <c:v>0.25353107789850315</c:v>
                </c:pt>
                <c:pt idx="1360">
                  <c:v>0.25248850494343794</c:v>
                </c:pt>
                <c:pt idx="1361">
                  <c:v>0.25145234973358516</c:v>
                </c:pt>
                <c:pt idx="1362">
                  <c:v>0.2504225597025046</c:v>
                </c:pt>
                <c:pt idx="1363">
                  <c:v>0.2493990828208611</c:v>
                </c:pt>
                <c:pt idx="1364">
                  <c:v>0.24838186758984904</c:v>
                </c:pt>
                <c:pt idx="1365">
                  <c:v>0.24737086303471698</c:v>
                </c:pt>
                <c:pt idx="1366">
                  <c:v>0.24636601869837874</c:v>
                </c:pt>
                <c:pt idx="1367">
                  <c:v>0.24536728463511953</c:v>
                </c:pt>
                <c:pt idx="1368">
                  <c:v>0.24437461140438882</c:v>
                </c:pt>
                <c:pt idx="1369">
                  <c:v>0.24338795006468028</c:v>
                </c:pt>
                <c:pt idx="1370">
                  <c:v>0.24240725216750147</c:v>
                </c:pt>
                <c:pt idx="1371">
                  <c:v>0.24143246975142352</c:v>
                </c:pt>
                <c:pt idx="1372">
                  <c:v>0.24046355533621994</c:v>
                </c:pt>
                <c:pt idx="1373">
                  <c:v>0.23950046191708146</c:v>
                </c:pt>
                <c:pt idx="1374">
                  <c:v>0.23854314295891821</c:v>
                </c:pt>
                <c:pt idx="1375">
                  <c:v>0.23759155239073534</c:v>
                </c:pt>
                <c:pt idx="1376">
                  <c:v>0.23664564460009227</c:v>
                </c:pt>
                <c:pt idx="1377">
                  <c:v>0.23570537442763578</c:v>
                </c:pt>
                <c:pt idx="1378">
                  <c:v>0.23477069716170856</c:v>
                </c:pt>
                <c:pt idx="1379">
                  <c:v>0.23384156853303661</c:v>
                </c:pt>
                <c:pt idx="1380">
                  <c:v>0.23291794470948393</c:v>
                </c:pt>
                <c:pt idx="1381">
                  <c:v>0.23199978229088597</c:v>
                </c:pt>
                <c:pt idx="1382">
                  <c:v>0.23108703830394817</c:v>
                </c:pt>
                <c:pt idx="1383">
                  <c:v>0.23017967019722044</c:v>
                </c:pt>
                <c:pt idx="1384">
                  <c:v>0.22927763583613486</c:v>
                </c:pt>
                <c:pt idx="1385">
                  <c:v>0.22838089349811658</c:v>
                </c:pt>
                <c:pt idx="1386">
                  <c:v>0.2274894018677579</c:v>
                </c:pt>
                <c:pt idx="1387">
                  <c:v>0.22660312003205862</c:v>
                </c:pt>
                <c:pt idx="1388">
                  <c:v>0.22572200747573401</c:v>
                </c:pt>
                <c:pt idx="1389">
                  <c:v>0.22484602407658155</c:v>
                </c:pt>
                <c:pt idx="1390">
                  <c:v>0.2239751301009163</c:v>
                </c:pt>
                <c:pt idx="1391">
                  <c:v>0.22310928619906228</c:v>
                </c:pt>
                <c:pt idx="1392">
                  <c:v>0.22224845340090979</c:v>
                </c:pt>
                <c:pt idx="1393">
                  <c:v>0.22139259311152915</c:v>
                </c:pt>
                <c:pt idx="1394">
                  <c:v>0.22054166710684397</c:v>
                </c:pt>
                <c:pt idx="1395">
                  <c:v>0.21969563752936522</c:v>
                </c:pt>
                <c:pt idx="1396">
                  <c:v>0.21885446688397786</c:v>
                </c:pt>
                <c:pt idx="1397">
                  <c:v>0.2180181180337889</c:v>
                </c:pt>
                <c:pt idx="1398">
                  <c:v>0.21718655419602589</c:v>
                </c:pt>
                <c:pt idx="1399">
                  <c:v>0.21635973893799509</c:v>
                </c:pt>
                <c:pt idx="1400">
                  <c:v>0.21553763617308819</c:v>
                </c:pt>
                <c:pt idx="1401">
                  <c:v>0.21472021015684684</c:v>
                </c:pt>
                <c:pt idx="1402">
                  <c:v>0.21390742548307651</c:v>
                </c:pt>
                <c:pt idx="1403">
                  <c:v>0.21309924708001116</c:v>
                </c:pt>
                <c:pt idx="1404">
                  <c:v>0.21229564020653191</c:v>
                </c:pt>
                <c:pt idx="1405">
                  <c:v>0.21149657044843134</c:v>
                </c:pt>
                <c:pt idx="1406">
                  <c:v>0.21070200371473075</c:v>
                </c:pt>
                <c:pt idx="1407">
                  <c:v>0.20991190623404216</c:v>
                </c:pt>
                <c:pt idx="1408">
                  <c:v>0.20912624455098161</c:v>
                </c:pt>
                <c:pt idx="1409">
                  <c:v>0.20834498552262556</c:v>
                </c:pt>
                <c:pt idx="1410">
                  <c:v>0.20756809631501733</c:v>
                </c:pt>
                <c:pt idx="1411">
                  <c:v>0.20679554439971642</c:v>
                </c:pt>
                <c:pt idx="1412">
                  <c:v>0.2060272975503924</c:v>
                </c:pt>
                <c:pt idx="1413">
                  <c:v>0.20526332383946655</c:v>
                </c:pt>
                <c:pt idx="1414">
                  <c:v>0.20450359163479173</c:v>
                </c:pt>
                <c:pt idx="1415">
                  <c:v>0.20374806959638073</c:v>
                </c:pt>
                <c:pt idx="1416">
                  <c:v>0.20299672667317159</c:v>
                </c:pt>
                <c:pt idx="1417">
                  <c:v>0.20224953209983912</c:v>
                </c:pt>
                <c:pt idx="1418">
                  <c:v>0.20150645539364465</c:v>
                </c:pt>
                <c:pt idx="1419">
                  <c:v>0.20076746635132617</c:v>
                </c:pt>
                <c:pt idx="1420">
                  <c:v>0.20003253504603094</c:v>
                </c:pt>
                <c:pt idx="1421">
                  <c:v>0.19930163182428345</c:v>
                </c:pt>
                <c:pt idx="1422">
                  <c:v>0.19857472730299627</c:v>
                </c:pt>
                <c:pt idx="1423">
                  <c:v>0.19785179236651473</c:v>
                </c:pt>
                <c:pt idx="1424">
                  <c:v>0.19713279816370349</c:v>
                </c:pt>
                <c:pt idx="1425">
                  <c:v>0.19641771610506581</c:v>
                </c:pt>
                <c:pt idx="1426">
                  <c:v>0.19570651785990326</c:v>
                </c:pt>
                <c:pt idx="1427">
                  <c:v>0.19499917535350886</c:v>
                </c:pt>
                <c:pt idx="1428">
                  <c:v>0.19429566076439553</c:v>
                </c:pt>
                <c:pt idx="1429">
                  <c:v>0.19359594652156215</c:v>
                </c:pt>
                <c:pt idx="1430">
                  <c:v>0.19290000530179</c:v>
                </c:pt>
                <c:pt idx="1431">
                  <c:v>0.19220781002697765</c:v>
                </c:pt>
                <c:pt idx="1432">
                  <c:v>0.19151933386150466</c:v>
                </c:pt>
                <c:pt idx="1433">
                  <c:v>0.19083455020963258</c:v>
                </c:pt>
                <c:pt idx="1434">
                  <c:v>0.19015343271293456</c:v>
                </c:pt>
                <c:pt idx="1435">
                  <c:v>0.18947595524776051</c:v>
                </c:pt>
                <c:pt idx="1436">
                  <c:v>0.18880209192273129</c:v>
                </c:pt>
                <c:pt idx="1437">
                  <c:v>0.18813181707626447</c:v>
                </c:pt>
                <c:pt idx="1438">
                  <c:v>0.18746510527413246</c:v>
                </c:pt>
                <c:pt idx="1439">
                  <c:v>0.18680193130704814</c:v>
                </c:pt>
                <c:pt idx="1440">
                  <c:v>0.18614227018828333</c:v>
                </c:pt>
                <c:pt idx="1441">
                  <c:v>0.18548609715131364</c:v>
                </c:pt>
                <c:pt idx="1442">
                  <c:v>0.1848333876474951</c:v>
                </c:pt>
                <c:pt idx="1443">
                  <c:v>0.18418411734376755</c:v>
                </c:pt>
                <c:pt idx="1444">
                  <c:v>0.18353826212038593</c:v>
                </c:pt>
                <c:pt idx="1445">
                  <c:v>0.18289579806868198</c:v>
                </c:pt>
                <c:pt idx="1446">
                  <c:v>0.1822567014888494</c:v>
                </c:pt>
                <c:pt idx="1447">
                  <c:v>0.18162094888776023</c:v>
                </c:pt>
                <c:pt idx="1448">
                  <c:v>0.18098851697680382</c:v>
                </c:pt>
                <c:pt idx="1449">
                  <c:v>0.18035938266975585</c:v>
                </c:pt>
                <c:pt idx="1450">
                  <c:v>0.17973352308066962</c:v>
                </c:pt>
                <c:pt idx="1451">
                  <c:v>0.17911091552179634</c:v>
                </c:pt>
                <c:pt idx="1452">
                  <c:v>0.1784915375015283</c:v>
                </c:pt>
                <c:pt idx="1453">
                  <c:v>0.17787536672236681</c:v>
                </c:pt>
                <c:pt idx="1454">
                  <c:v>0.17726238107891687</c:v>
                </c:pt>
                <c:pt idx="1455">
                  <c:v>0.17665255865590307</c:v>
                </c:pt>
                <c:pt idx="1456">
                  <c:v>0.17604587772621208</c:v>
                </c:pt>
                <c:pt idx="1457">
                  <c:v>0.17544231674895602</c:v>
                </c:pt>
                <c:pt idx="1458">
                  <c:v>0.17484185436756169</c:v>
                </c:pt>
                <c:pt idx="1459">
                  <c:v>0.17424446940787991</c:v>
                </c:pt>
                <c:pt idx="1460">
                  <c:v>0.17365014087632002</c:v>
                </c:pt>
                <c:pt idx="1461">
                  <c:v>0.17305884795800502</c:v>
                </c:pt>
                <c:pt idx="1462">
                  <c:v>0.17247057001494823</c:v>
                </c:pt>
                <c:pt idx="1463">
                  <c:v>0.17188528658425409</c:v>
                </c:pt>
                <c:pt idx="1464">
                  <c:v>0.17130297737633671</c:v>
                </c:pt>
                <c:pt idx="1465">
                  <c:v>0.17072362227316329</c:v>
                </c:pt>
                <c:pt idx="1466">
                  <c:v>0.17014720132651476</c:v>
                </c:pt>
                <c:pt idx="1467">
                  <c:v>0.16957369475626993</c:v>
                </c:pt>
                <c:pt idx="1468">
                  <c:v>0.16900308294870808</c:v>
                </c:pt>
                <c:pt idx="1469">
                  <c:v>0.16843534645483133</c:v>
                </c:pt>
                <c:pt idx="1470">
                  <c:v>0.1678704659887085</c:v>
                </c:pt>
                <c:pt idx="1471">
                  <c:v>0.16730842242583607</c:v>
                </c:pt>
                <c:pt idx="1472">
                  <c:v>0.16674919680152064</c:v>
                </c:pt>
                <c:pt idx="1473">
                  <c:v>0.16619277030927768</c:v>
                </c:pt>
                <c:pt idx="1474">
                  <c:v>0.16563912429925198</c:v>
                </c:pt>
                <c:pt idx="1475">
                  <c:v>0.1650882402766532</c:v>
                </c:pt>
                <c:pt idx="1476">
                  <c:v>0.16454009990021276</c:v>
                </c:pt>
                <c:pt idx="1477">
                  <c:v>0.16399468498065653</c:v>
                </c:pt>
                <c:pt idx="1478">
                  <c:v>0.16345197747919513</c:v>
                </c:pt>
                <c:pt idx="1479">
                  <c:v>0.16291195950603393</c:v>
                </c:pt>
                <c:pt idx="1480">
                  <c:v>0.16237461331889708</c:v>
                </c:pt>
                <c:pt idx="1481">
                  <c:v>0.16183992132157166</c:v>
                </c:pt>
                <c:pt idx="1482">
                  <c:v>0.16130786606246567</c:v>
                </c:pt>
                <c:pt idx="1483">
                  <c:v>0.16077843023318547</c:v>
                </c:pt>
                <c:pt idx="1484">
                  <c:v>0.16025159666712666</c:v>
                </c:pt>
                <c:pt idx="1485">
                  <c:v>0.15972734833808366</c:v>
                </c:pt>
                <c:pt idx="1486">
                  <c:v>0.15920566835887373</c:v>
                </c:pt>
                <c:pt idx="1487">
                  <c:v>0.15868653997997617</c:v>
                </c:pt>
                <c:pt idx="1488">
                  <c:v>0.15816994658818942</c:v>
                </c:pt>
                <c:pt idx="1489">
                  <c:v>0.15765587170530015</c:v>
                </c:pt>
                <c:pt idx="1490">
                  <c:v>0.1571442989867709</c:v>
                </c:pt>
                <c:pt idx="1491">
                  <c:v>0.1566352122204393</c:v>
                </c:pt>
                <c:pt idx="1492">
                  <c:v>0.15612859532523482</c:v>
                </c:pt>
                <c:pt idx="1493">
                  <c:v>0.15562443234990847</c:v>
                </c:pt>
                <c:pt idx="1494">
                  <c:v>0.15512270747177634</c:v>
                </c:pt>
                <c:pt idx="1495">
                  <c:v>0.15462340499547972</c:v>
                </c:pt>
                <c:pt idx="1496">
                  <c:v>0.15412650935175598</c:v>
                </c:pt>
                <c:pt idx="1497">
                  <c:v>0.15363200509622607</c:v>
                </c:pt>
                <c:pt idx="1498">
                  <c:v>0.15313987690819353</c:v>
                </c:pt>
                <c:pt idx="1499">
                  <c:v>0.15265010958945857</c:v>
                </c:pt>
                <c:pt idx="1500">
                  <c:v>0.15216268806314368</c:v>
                </c:pt>
                <c:pt idx="1501">
                  <c:v>0.15167759737253433</c:v>
                </c:pt>
                <c:pt idx="1502">
                  <c:v>0.15119482267993112</c:v>
                </c:pt>
                <c:pt idx="1503">
                  <c:v>0.15071434926551466</c:v>
                </c:pt>
                <c:pt idx="1504">
                  <c:v>0.15023616252622449</c:v>
                </c:pt>
                <c:pt idx="1505">
                  <c:v>0.14976024797464838</c:v>
                </c:pt>
                <c:pt idx="1506">
                  <c:v>0.14928659123792631</c:v>
                </c:pt>
                <c:pt idx="1507">
                  <c:v>0.14881517805666383</c:v>
                </c:pt>
                <c:pt idx="1508">
                  <c:v>0.14834599428386025</c:v>
                </c:pt>
                <c:pt idx="1509">
                  <c:v>0.14787902588384591</c:v>
                </c:pt>
                <c:pt idx="1510">
                  <c:v>0.14741425893123361</c:v>
                </c:pt>
                <c:pt idx="1511">
                  <c:v>0.14695167960987995</c:v>
                </c:pt>
                <c:pt idx="1512">
                  <c:v>0.14649127421185801</c:v>
                </c:pt>
                <c:pt idx="1513">
                  <c:v>0.14603302913644295</c:v>
                </c:pt>
                <c:pt idx="1514">
                  <c:v>0.14557693088910617</c:v>
                </c:pt>
                <c:pt idx="1515">
                  <c:v>0.14512296608052333</c:v>
                </c:pt>
                <c:pt idx="1516">
                  <c:v>0.14467112142559008</c:v>
                </c:pt>
                <c:pt idx="1517">
                  <c:v>0.14422138374245147</c:v>
                </c:pt>
                <c:pt idx="1518">
                  <c:v>0.14377373995153986</c:v>
                </c:pt>
                <c:pt idx="1519">
                  <c:v>0.14332817707462364</c:v>
                </c:pt>
                <c:pt idx="1520">
                  <c:v>0.14288468223386741</c:v>
                </c:pt>
                <c:pt idx="1521">
                  <c:v>0.14244324265090041</c:v>
                </c:pt>
                <c:pt idx="1522">
                  <c:v>0.14200384564589733</c:v>
                </c:pt>
                <c:pt idx="1523">
                  <c:v>0.14156647863666616</c:v>
                </c:pt>
                <c:pt idx="1524">
                  <c:v>0.14113112913774908</c:v>
                </c:pt>
                <c:pt idx="1525">
                  <c:v>0.14069778475953007</c:v>
                </c:pt>
                <c:pt idx="1526">
                  <c:v>0.14026643320735424</c:v>
                </c:pt>
                <c:pt idx="1527">
                  <c:v>0.13983706228065562</c:v>
                </c:pt>
                <c:pt idx="1528">
                  <c:v>0.13940965987209367</c:v>
                </c:pt>
                <c:pt idx="1529">
                  <c:v>0.13898421396670116</c:v>
                </c:pt>
                <c:pt idx="1530">
                  <c:v>0.13856071264103825</c:v>
                </c:pt>
                <c:pt idx="1531">
                  <c:v>0.13813914406235839</c:v>
                </c:pt>
                <c:pt idx="1532">
                  <c:v>0.13771949648778062</c:v>
                </c:pt>
                <c:pt idx="1533">
                  <c:v>0.13730175826347291</c:v>
                </c:pt>
                <c:pt idx="1534">
                  <c:v>0.13688591782384191</c:v>
                </c:pt>
                <c:pt idx="1535">
                  <c:v>0.1364719636907335</c:v>
                </c:pt>
                <c:pt idx="1536">
                  <c:v>0.13605988447264011</c:v>
                </c:pt>
                <c:pt idx="1537">
                  <c:v>0.13564966886391683</c:v>
                </c:pt>
                <c:pt idx="1538">
                  <c:v>0.13524130564400672</c:v>
                </c:pt>
                <c:pt idx="1539">
                  <c:v>0.13483478367667248</c:v>
                </c:pt>
                <c:pt idx="1540">
                  <c:v>0.13443009190923841</c:v>
                </c:pt>
                <c:pt idx="1541">
                  <c:v>0.13402721937183776</c:v>
                </c:pt>
                <c:pt idx="1542">
                  <c:v>0.13362615517667062</c:v>
                </c:pt>
                <c:pt idx="1543">
                  <c:v>0.13322688851726766</c:v>
                </c:pt>
                <c:pt idx="1544">
                  <c:v>0.13282940866776183</c:v>
                </c:pt>
                <c:pt idx="1545">
                  <c:v>0.132433704982169</c:v>
                </c:pt>
                <c:pt idx="1546">
                  <c:v>0.1320397668936738</c:v>
                </c:pt>
                <c:pt idx="1547">
                  <c:v>0.13164758391392567</c:v>
                </c:pt>
                <c:pt idx="1548">
                  <c:v>0.1312571456323392</c:v>
                </c:pt>
                <c:pt idx="1549">
                  <c:v>0.13086844171540457</c:v>
                </c:pt>
                <c:pt idx="1550">
                  <c:v>0.13048146190600271</c:v>
                </c:pt>
                <c:pt idx="1551">
                  <c:v>0.13009619602272954</c:v>
                </c:pt>
                <c:pt idx="1552">
                  <c:v>0.12971263395922589</c:v>
                </c:pt>
                <c:pt idx="1553">
                  <c:v>0.12933076568351415</c:v>
                </c:pt>
                <c:pt idx="1554">
                  <c:v>0.12895058123734354</c:v>
                </c:pt>
                <c:pt idx="1555">
                  <c:v>0.12857207073553958</c:v>
                </c:pt>
                <c:pt idx="1556">
                  <c:v>0.12819522436536263</c:v>
                </c:pt>
                <c:pt idx="1557">
                  <c:v>0.12782003238587084</c:v>
                </c:pt>
                <c:pt idx="1558">
                  <c:v>0.12744648512729179</c:v>
                </c:pt>
                <c:pt idx="1559">
                  <c:v>0.12707457299039826</c:v>
                </c:pt>
                <c:pt idx="1560">
                  <c:v>0.12670428644589257</c:v>
                </c:pt>
                <c:pt idx="1561">
                  <c:v>0.12633561603379567</c:v>
                </c:pt>
                <c:pt idx="1562">
                  <c:v>0.12596855236284263</c:v>
                </c:pt>
                <c:pt idx="1563">
                  <c:v>0.12560308610988533</c:v>
                </c:pt>
                <c:pt idx="1564">
                  <c:v>0.12523920801929958</c:v>
                </c:pt>
                <c:pt idx="1565">
                  <c:v>0.12487690890240004</c:v>
                </c:pt>
                <c:pt idx="1566">
                  <c:v>0.12451617963685904</c:v>
                </c:pt>
                <c:pt idx="1567">
                  <c:v>0.12415701116613338</c:v>
                </c:pt>
                <c:pt idx="1568">
                  <c:v>0.12379939449889543</c:v>
                </c:pt>
                <c:pt idx="1569">
                  <c:v>0.12344332070846994</c:v>
                </c:pt>
                <c:pt idx="1570">
                  <c:v>0.12308878093227801</c:v>
                </c:pt>
                <c:pt idx="1571">
                  <c:v>0.12273576637128454</c:v>
                </c:pt>
                <c:pt idx="1572">
                  <c:v>0.12238426828945322</c:v>
                </c:pt>
                <c:pt idx="1573">
                  <c:v>0.1220342780132051</c:v>
                </c:pt>
                <c:pt idx="1574">
                  <c:v>0.12168578693088453</c:v>
                </c:pt>
                <c:pt idx="1575">
                  <c:v>0.12133878649222843</c:v>
                </c:pt>
                <c:pt idx="1576">
                  <c:v>0.12099326820784256</c:v>
                </c:pt>
                <c:pt idx="1577">
                  <c:v>0.12064922364868211</c:v>
                </c:pt>
                <c:pt idx="1578">
                  <c:v>0.12030664444553713</c:v>
                </c:pt>
                <c:pt idx="1579">
                  <c:v>0.11996552228852432</c:v>
                </c:pt>
                <c:pt idx="1580">
                  <c:v>0.11962584892658233</c:v>
                </c:pt>
                <c:pt idx="1581">
                  <c:v>0.11928761616697363</c:v>
                </c:pt>
                <c:pt idx="1582">
                  <c:v>0.11895081587478959</c:v>
                </c:pt>
                <c:pt idx="1583">
                  <c:v>0.11861543997246221</c:v>
                </c:pt>
                <c:pt idx="1584">
                  <c:v>0.11828148043927897</c:v>
                </c:pt>
                <c:pt idx="1585">
                  <c:v>0.11794892931090399</c:v>
                </c:pt>
                <c:pt idx="1586">
                  <c:v>0.1176177786789029</c:v>
                </c:pt>
                <c:pt idx="1587">
                  <c:v>0.11728802069027225</c:v>
                </c:pt>
                <c:pt idx="1588">
                  <c:v>0.11695964754697477</c:v>
                </c:pt>
                <c:pt idx="1589">
                  <c:v>0.11663265150547751</c:v>
                </c:pt>
                <c:pt idx="1590">
                  <c:v>0.11630702487629604</c:v>
                </c:pt>
                <c:pt idx="1591">
                  <c:v>0.11598276002354169</c:v>
                </c:pt>
                <c:pt idx="1592">
                  <c:v>0.11565984936447443</c:v>
                </c:pt>
                <c:pt idx="1593">
                  <c:v>0.11533828536905963</c:v>
                </c:pt>
                <c:pt idx="1594">
                  <c:v>0.11501806055952826</c:v>
                </c:pt>
                <c:pt idx="1595">
                  <c:v>0.11469916750994325</c:v>
                </c:pt>
                <c:pt idx="1596">
                  <c:v>0.11438159884576804</c:v>
                </c:pt>
                <c:pt idx="1597">
                  <c:v>0.11406534724344097</c:v>
                </c:pt>
                <c:pt idx="1598">
                  <c:v>0.11375040542995235</c:v>
                </c:pt>
                <c:pt idx="1599">
                  <c:v>0.11343676618242698</c:v>
                </c:pt>
                <c:pt idx="1600">
                  <c:v>0.11312442232770936</c:v>
                </c:pt>
                <c:pt idx="1601">
                  <c:v>0.11281336674195408</c:v>
                </c:pt>
                <c:pt idx="1602">
                  <c:v>0.11250359235021952</c:v>
                </c:pt>
                <c:pt idx="1603">
                  <c:v>0.11219509212606503</c:v>
                </c:pt>
                <c:pt idx="1604">
                  <c:v>0.11188785909115337</c:v>
                </c:pt>
                <c:pt idx="1605">
                  <c:v>0.11158188631485508</c:v>
                </c:pt>
                <c:pt idx="1606">
                  <c:v>0.11127716691385872</c:v>
                </c:pt>
                <c:pt idx="1607">
                  <c:v>0.11097369405178252</c:v>
                </c:pt>
                <c:pt idx="1608">
                  <c:v>0.1106714609387921</c:v>
                </c:pt>
                <c:pt idx="1609">
                  <c:v>0.11037046083121974</c:v>
                </c:pt>
                <c:pt idx="1610">
                  <c:v>0.11007068703118883</c:v>
                </c:pt>
                <c:pt idx="1611">
                  <c:v>0.10977213288624112</c:v>
                </c:pt>
                <c:pt idx="1612">
                  <c:v>0.10947479178896719</c:v>
                </c:pt>
                <c:pt idx="1613">
                  <c:v>0.10917865717664166</c:v>
                </c:pt>
                <c:pt idx="1614">
                  <c:v>0.10888372253086021</c:v>
                </c:pt>
                <c:pt idx="1615">
                  <c:v>0.10858998137718175</c:v>
                </c:pt>
                <c:pt idx="1616">
                  <c:v>0.10829742728477218</c:v>
                </c:pt>
                <c:pt idx="1617">
                  <c:v>0.10800605386605319</c:v>
                </c:pt>
                <c:pt idx="1618">
                  <c:v>0.10771585477635334</c:v>
                </c:pt>
                <c:pt idx="1619">
                  <c:v>0.10742682371356221</c:v>
                </c:pt>
                <c:pt idx="1620">
                  <c:v>0.10713895441778912</c:v>
                </c:pt>
                <c:pt idx="1621">
                  <c:v>0.10685224067102318</c:v>
                </c:pt>
                <c:pt idx="1622">
                  <c:v>0.10656667629679858</c:v>
                </c:pt>
                <c:pt idx="1623">
                  <c:v>0.10628225515986087</c:v>
                </c:pt>
                <c:pt idx="1624">
                  <c:v>0.10599897116583838</c:v>
                </c:pt>
                <c:pt idx="1625">
                  <c:v>0.10571681826091499</c:v>
                </c:pt>
                <c:pt idx="1626">
                  <c:v>0.10543579043150719</c:v>
                </c:pt>
                <c:pt idx="1627">
                  <c:v>0.10515588170394363</c:v>
                </c:pt>
                <c:pt idx="1628">
                  <c:v>0.10487708614414709</c:v>
                </c:pt>
                <c:pt idx="1629">
                  <c:v>0.10459939785732089</c:v>
                </c:pt>
                <c:pt idx="1630">
                  <c:v>0.10432281098763636</c:v>
                </c:pt>
                <c:pt idx="1631">
                  <c:v>0.104047319717925</c:v>
                </c:pt>
                <c:pt idx="1632">
                  <c:v>0.10377291826937174</c:v>
                </c:pt>
                <c:pt idx="1633">
                  <c:v>0.10349960090121271</c:v>
                </c:pt>
                <c:pt idx="1634">
                  <c:v>0.10322736191043422</c:v>
                </c:pt>
                <c:pt idx="1635">
                  <c:v>0.10295619563147591</c:v>
                </c:pt>
                <c:pt idx="1636">
                  <c:v>0.10268609643593568</c:v>
                </c:pt>
                <c:pt idx="1637">
                  <c:v>0.10241705873227741</c:v>
                </c:pt>
                <c:pt idx="1638">
                  <c:v>0.10214907696554211</c:v>
                </c:pt>
                <c:pt idx="1639">
                  <c:v>0.10188214561706052</c:v>
                </c:pt>
                <c:pt idx="1640">
                  <c:v>0.10161625920416972</c:v>
                </c:pt>
                <c:pt idx="1641">
                  <c:v>0.10135141227993082</c:v>
                </c:pt>
                <c:pt idx="1642">
                  <c:v>0.10108759943285064</c:v>
                </c:pt>
                <c:pt idx="1643">
                  <c:v>0.10082481528660511</c:v>
                </c:pt>
                <c:pt idx="1644">
                  <c:v>0.10056305449976484</c:v>
                </c:pt>
                <c:pt idx="1645">
                  <c:v>0.10030231176552458</c:v>
                </c:pt>
                <c:pt idx="1646">
                  <c:v>0.10004258181143341</c:v>
                </c:pt>
                <c:pt idx="1647">
                  <c:v>9.9783859399128899E-2</c:v>
                </c:pt>
                <c:pt idx="1648">
                  <c:v>9.9526139324072241E-2</c:v>
                </c:pt>
                <c:pt idx="1649">
                  <c:v>9.9269416415287387E-2</c:v>
                </c:pt>
                <c:pt idx="1650">
                  <c:v>9.9013685535100718E-2</c:v>
                </c:pt>
                <c:pt idx="1651">
                  <c:v>9.8758941578884832E-2</c:v>
                </c:pt>
                <c:pt idx="1652">
                  <c:v>9.8505179474803389E-2</c:v>
                </c:pt>
                <c:pt idx="1653">
                  <c:v>9.8252394183558439E-2</c:v>
                </c:pt>
                <c:pt idx="1654">
                  <c:v>9.8000580698140952E-2</c:v>
                </c:pt>
                <c:pt idx="1655">
                  <c:v>9.7749734043581976E-2</c:v>
                </c:pt>
                <c:pt idx="1656">
                  <c:v>9.7499849276707837E-2</c:v>
                </c:pt>
                <c:pt idx="1657">
                  <c:v>9.725092148589573E-2</c:v>
                </c:pt>
                <c:pt idx="1658">
                  <c:v>9.7002945790833142E-2</c:v>
                </c:pt>
                <c:pt idx="1659">
                  <c:v>9.6755917342277953E-2</c:v>
                </c:pt>
                <c:pt idx="1660">
                  <c:v>9.6509831321822032E-2</c:v>
                </c:pt>
                <c:pt idx="1661">
                  <c:v>9.6264682941655799E-2</c:v>
                </c:pt>
                <c:pt idx="1662">
                  <c:v>9.6020467444335317E-2</c:v>
                </c:pt>
                <c:pt idx="1663">
                  <c:v>9.5777180102551984E-2</c:v>
                </c:pt>
                <c:pt idx="1664">
                  <c:v>9.5534816218903057E-2</c:v>
                </c:pt>
                <c:pt idx="1665">
                  <c:v>9.5293371125665646E-2</c:v>
                </c:pt>
                <c:pt idx="1666">
                  <c:v>9.5052840184571191E-2</c:v>
                </c:pt>
                <c:pt idx="1667">
                  <c:v>9.4813218786583442E-2</c:v>
                </c:pt>
                <c:pt idx="1668">
                  <c:v>9.4574502351677248E-2</c:v>
                </c:pt>
                <c:pt idx="1669">
                  <c:v>9.4336686328619579E-2</c:v>
                </c:pt>
                <c:pt idx="1670">
                  <c:v>9.4099766194753076E-2</c:v>
                </c:pt>
                <c:pt idx="1671">
                  <c:v>9.3863737455780499E-2</c:v>
                </c:pt>
                <c:pt idx="1672">
                  <c:v>9.3628595645552051E-2</c:v>
                </c:pt>
                <c:pt idx="1673">
                  <c:v>9.3394336325853616E-2</c:v>
                </c:pt>
                <c:pt idx="1674">
                  <c:v>9.3160955086197927E-2</c:v>
                </c:pt>
                <c:pt idx="1675">
                  <c:v>9.2928447543616288E-2</c:v>
                </c:pt>
                <c:pt idx="1676">
                  <c:v>9.269680934245339E-2</c:v>
                </c:pt>
                <c:pt idx="1677">
                  <c:v>9.2466036154163087E-2</c:v>
                </c:pt>
                <c:pt idx="1678">
                  <c:v>9.2236123677105888E-2</c:v>
                </c:pt>
                <c:pt idx="1679">
                  <c:v>9.2007067636349082E-2</c:v>
                </c:pt>
                <c:pt idx="1680">
                  <c:v>9.1778863783467432E-2</c:v>
                </c:pt>
                <c:pt idx="1681">
                  <c:v>9.1551507896346737E-2</c:v>
                </c:pt>
                <c:pt idx="1682">
                  <c:v>9.1324995778987894E-2</c:v>
                </c:pt>
                <c:pt idx="1683">
                  <c:v>9.1099323261314036E-2</c:v>
                </c:pt>
                <c:pt idx="1684">
                  <c:v>9.0874486198977894E-2</c:v>
                </c:pt>
                <c:pt idx="1685">
                  <c:v>9.0650480473172049E-2</c:v>
                </c:pt>
                <c:pt idx="1686">
                  <c:v>9.0427301990440107E-2</c:v>
                </c:pt>
                <c:pt idx="1687">
                  <c:v>9.020494668248949E-2</c:v>
                </c:pt>
                <c:pt idx="1688">
                  <c:v>8.9983410506006473E-2</c:v>
                </c:pt>
                <c:pt idx="1689">
                  <c:v>8.9762689442471844E-2</c:v>
                </c:pt>
                <c:pt idx="1690">
                  <c:v>8.9542779497979258E-2</c:v>
                </c:pt>
                <c:pt idx="1691">
                  <c:v>8.9323676703053939E-2</c:v>
                </c:pt>
                <c:pt idx="1692">
                  <c:v>8.9105377112474071E-2</c:v>
                </c:pt>
                <c:pt idx="1693">
                  <c:v>8.8887876805093025E-2</c:v>
                </c:pt>
                <c:pt idx="1694">
                  <c:v>8.8671171883662969E-2</c:v>
                </c:pt>
                <c:pt idx="1695">
                  <c:v>8.8455258474660917E-2</c:v>
                </c:pt>
                <c:pt idx="1696">
                  <c:v>8.8240132728114901E-2</c:v>
                </c:pt>
                <c:pt idx="1697">
                  <c:v>8.8025790817433086E-2</c:v>
                </c:pt>
                <c:pt idx="1698">
                  <c:v>8.7812228939232892E-2</c:v>
                </c:pt>
                <c:pt idx="1699">
                  <c:v>8.7599443313172903E-2</c:v>
                </c:pt>
                <c:pt idx="1700">
                  <c:v>8.7387430181784992E-2</c:v>
                </c:pt>
                <c:pt idx="1701">
                  <c:v>8.7176185810308976E-2</c:v>
                </c:pt>
                <c:pt idx="1702">
                  <c:v>8.6965706486527877E-2</c:v>
                </c:pt>
                <c:pt idx="1703">
                  <c:v>8.6755988520604593E-2</c:v>
                </c:pt>
                <c:pt idx="1704">
                  <c:v>8.6547028244920762E-2</c:v>
                </c:pt>
                <c:pt idx="1705">
                  <c:v>8.6338822013915767E-2</c:v>
                </c:pt>
                <c:pt idx="1706">
                  <c:v>8.6131366203928375E-2</c:v>
                </c:pt>
                <c:pt idx="1707">
                  <c:v>8.5924657213038408E-2</c:v>
                </c:pt>
                <c:pt idx="1708">
                  <c:v>8.5718691460911045E-2</c:v>
                </c:pt>
                <c:pt idx="1709">
                  <c:v>8.5513465388641158E-2</c:v>
                </c:pt>
                <c:pt idx="1710">
                  <c:v>8.5308975458600111E-2</c:v>
                </c:pt>
                <c:pt idx="1711">
                  <c:v>8.5105218154283069E-2</c:v>
                </c:pt>
                <c:pt idx="1712">
                  <c:v>8.4902189980157639E-2</c:v>
                </c:pt>
                <c:pt idx="1713">
                  <c:v>8.4699887461514412E-2</c:v>
                </c:pt>
                <c:pt idx="1714">
                  <c:v>8.4498307144317705E-2</c:v>
                </c:pt>
                <c:pt idx="1715">
                  <c:v>8.4297445595058779E-2</c:v>
                </c:pt>
                <c:pt idx="1716">
                  <c:v>8.4097299400608977E-2</c:v>
                </c:pt>
                <c:pt idx="1717">
                  <c:v>8.389786516807525E-2</c:v>
                </c:pt>
                <c:pt idx="1718">
                  <c:v>8.3699139524656185E-2</c:v>
                </c:pt>
                <c:pt idx="1719">
                  <c:v>8.3501119117499134E-2</c:v>
                </c:pt>
                <c:pt idx="1720">
                  <c:v>8.3303800613559312E-2</c:v>
                </c:pt>
                <c:pt idx="1721">
                  <c:v>8.3107180699459049E-2</c:v>
                </c:pt>
                <c:pt idx="1722">
                  <c:v>8.2911256081349097E-2</c:v>
                </c:pt>
                <c:pt idx="1723">
                  <c:v>8.2716023484770265E-2</c:v>
                </c:pt>
                <c:pt idx="1724">
                  <c:v>8.2521479654517088E-2</c:v>
                </c:pt>
                <c:pt idx="1725">
                  <c:v>8.2327621354501612E-2</c:v>
                </c:pt>
                <c:pt idx="1726">
                  <c:v>8.2134445367619269E-2</c:v>
                </c:pt>
                <c:pt idx="1727">
                  <c:v>8.1941948495615216E-2</c:v>
                </c:pt>
                <c:pt idx="1728">
                  <c:v>8.1750127558951752E-2</c:v>
                </c:pt>
                <c:pt idx="1729">
                  <c:v>8.1558979396677542E-2</c:v>
                </c:pt>
                <c:pt idx="1730">
                  <c:v>8.1368500866296753E-2</c:v>
                </c:pt>
                <c:pt idx="1731">
                  <c:v>8.1178688843640573E-2</c:v>
                </c:pt>
                <c:pt idx="1732">
                  <c:v>8.0989540222738354E-2</c:v>
                </c:pt>
                <c:pt idx="1733">
                  <c:v>8.0801051915691327E-2</c:v>
                </c:pt>
                <c:pt idx="1734">
                  <c:v>8.0613220852545908E-2</c:v>
                </c:pt>
                <c:pt idx="1735">
                  <c:v>8.042604398116919E-2</c:v>
                </c:pt>
                <c:pt idx="1736">
                  <c:v>8.0239518267124721E-2</c:v>
                </c:pt>
                <c:pt idx="1737">
                  <c:v>8.0053640693549366E-2</c:v>
                </c:pt>
                <c:pt idx="1738">
                  <c:v>7.9868408261031754E-2</c:v>
                </c:pt>
                <c:pt idx="1739">
                  <c:v>7.9683817987490774E-2</c:v>
                </c:pt>
                <c:pt idx="1740">
                  <c:v>7.9499866908056077E-2</c:v>
                </c:pt>
                <c:pt idx="1741">
                  <c:v>7.9316552074948407E-2</c:v>
                </c:pt>
                <c:pt idx="1742">
                  <c:v>7.9133870557362138E-2</c:v>
                </c:pt>
                <c:pt idx="1743">
                  <c:v>7.8951819441347784E-2</c:v>
                </c:pt>
                <c:pt idx="1744">
                  <c:v>7.8770395829695639E-2</c:v>
                </c:pt>
                <c:pt idx="1745">
                  <c:v>7.8589596841820999E-2</c:v>
                </c:pt>
                <c:pt idx="1746">
                  <c:v>7.8409419613649278E-2</c:v>
                </c:pt>
                <c:pt idx="1747">
                  <c:v>7.8229861297503075E-2</c:v>
                </c:pt>
                <c:pt idx="1748">
                  <c:v>7.8050919061989188E-2</c:v>
                </c:pt>
                <c:pt idx="1749">
                  <c:v>7.7872590091887475E-2</c:v>
                </c:pt>
                <c:pt idx="1750">
                  <c:v>7.7694871588039602E-2</c:v>
                </c:pt>
                <c:pt idx="1751">
                  <c:v>7.7517760767239693E-2</c:v>
                </c:pt>
                <c:pt idx="1752">
                  <c:v>7.7341254862125092E-2</c:v>
                </c:pt>
                <c:pt idx="1753">
                  <c:v>7.7165351121068204E-2</c:v>
                </c:pt>
                <c:pt idx="1754">
                  <c:v>7.6990046808069507E-2</c:v>
                </c:pt>
                <c:pt idx="1755">
                  <c:v>7.6815339202650865E-2</c:v>
                </c:pt>
                <c:pt idx="1756">
                  <c:v>7.6641225599750298E-2</c:v>
                </c:pt>
                <c:pt idx="1757">
                  <c:v>7.6467703309616913E-2</c:v>
                </c:pt>
                <c:pt idx="1758">
                  <c:v>7.6294769657707429E-2</c:v>
                </c:pt>
                <c:pt idx="1759">
                  <c:v>7.6122421984582675E-2</c:v>
                </c:pt>
                <c:pt idx="1760">
                  <c:v>7.5950657645805747E-2</c:v>
                </c:pt>
                <c:pt idx="1761">
                  <c:v>7.5779474011840389E-2</c:v>
                </c:pt>
                <c:pt idx="1762">
                  <c:v>7.5608868467950216E-2</c:v>
                </c:pt>
                <c:pt idx="1763">
                  <c:v>7.5438838414099194E-2</c:v>
                </c:pt>
                <c:pt idx="1764">
                  <c:v>7.5269381264852206E-2</c:v>
                </c:pt>
                <c:pt idx="1765">
                  <c:v>7.5100494449277133E-2</c:v>
                </c:pt>
                <c:pt idx="1766">
                  <c:v>7.4932175410846985E-2</c:v>
                </c:pt>
                <c:pt idx="1767">
                  <c:v>7.4764421607343437E-2</c:v>
                </c:pt>
                <c:pt idx="1768">
                  <c:v>7.4597230510760823E-2</c:v>
                </c:pt>
                <c:pt idx="1769">
                  <c:v>7.4430599607210518E-2</c:v>
                </c:pt>
                <c:pt idx="1770">
                  <c:v>7.4264526396827013E-2</c:v>
                </c:pt>
                <c:pt idx="1771">
                  <c:v>7.4099008393673602E-2</c:v>
                </c:pt>
                <c:pt idx="1772">
                  <c:v>7.3934043125649856E-2</c:v>
                </c:pt>
                <c:pt idx="1773">
                  <c:v>7.3769628134398871E-2</c:v>
                </c:pt>
                <c:pt idx="1774">
                  <c:v>7.3605760975216053E-2</c:v>
                </c:pt>
                <c:pt idx="1775">
                  <c:v>7.3442439216957853E-2</c:v>
                </c:pt>
                <c:pt idx="1776">
                  <c:v>7.3279660441951971E-2</c:v>
                </c:pt>
                <c:pt idx="1777">
                  <c:v>7.3117422245907782E-2</c:v>
                </c:pt>
                <c:pt idx="1778">
                  <c:v>7.2955722237827231E-2</c:v>
                </c:pt>
                <c:pt idx="1779">
                  <c:v>7.2794558039917301E-2</c:v>
                </c:pt>
                <c:pt idx="1780">
                  <c:v>7.2633927287502023E-2</c:v>
                </c:pt>
                <c:pt idx="1781">
                  <c:v>7.2473827628936255E-2</c:v>
                </c:pt>
                <c:pt idx="1782">
                  <c:v>7.2314256725519152E-2</c:v>
                </c:pt>
                <c:pt idx="1783">
                  <c:v>7.2155212251409181E-2</c:v>
                </c:pt>
                <c:pt idx="1784">
                  <c:v>7.1996691893538939E-2</c:v>
                </c:pt>
                <c:pt idx="1785">
                  <c:v>7.1838693351531424E-2</c:v>
                </c:pt>
                <c:pt idx="1786">
                  <c:v>7.1681214337616428E-2</c:v>
                </c:pt>
                <c:pt idx="1787">
                  <c:v>7.1524252576547612E-2</c:v>
                </c:pt>
                <c:pt idx="1788">
                  <c:v>7.1367805805520587E-2</c:v>
                </c:pt>
                <c:pt idx="1789">
                  <c:v>7.1211871774090982E-2</c:v>
                </c:pt>
                <c:pt idx="1790">
                  <c:v>7.1056448244093975E-2</c:v>
                </c:pt>
                <c:pt idx="1791">
                  <c:v>7.0901532989563532E-2</c:v>
                </c:pt>
                <c:pt idx="1792">
                  <c:v>7.0747123796653086E-2</c:v>
                </c:pt>
                <c:pt idx="1793">
                  <c:v>7.059321846355622E-2</c:v>
                </c:pt>
                <c:pt idx="1794">
                  <c:v>7.0439814800428102E-2</c:v>
                </c:pt>
                <c:pt idx="1795">
                  <c:v>7.0286910629307905E-2</c:v>
                </c:pt>
                <c:pt idx="1796">
                  <c:v>7.0134503784041138E-2</c:v>
                </c:pt>
                <c:pt idx="1797">
                  <c:v>6.9982592110203246E-2</c:v>
                </c:pt>
                <c:pt idx="1798">
                  <c:v>6.9831173465023183E-2</c:v>
                </c:pt>
                <c:pt idx="1799">
                  <c:v>6.9680245717308104E-2</c:v>
                </c:pt>
                <c:pt idx="1800">
                  <c:v>6.9529806747368153E-2</c:v>
                </c:pt>
                <c:pt idx="1801">
                  <c:v>6.9379854446942224E-2</c:v>
                </c:pt>
                <c:pt idx="1802">
                  <c:v>6.9230386719124085E-2</c:v>
                </c:pt>
                <c:pt idx="1803">
                  <c:v>6.908140147828877E-2</c:v>
                </c:pt>
                <c:pt idx="1804">
                  <c:v>6.8932896650020309E-2</c:v>
                </c:pt>
                <c:pt idx="1805">
                  <c:v>6.878487017103907E-2</c:v>
                </c:pt>
                <c:pt idx="1806">
                  <c:v>6.8637319989130474E-2</c:v>
                </c:pt>
                <c:pt idx="1807">
                  <c:v>6.8490244063073441E-2</c:v>
                </c:pt>
                <c:pt idx="1808">
                  <c:v>6.8343640362570304E-2</c:v>
                </c:pt>
                <c:pt idx="1809">
                  <c:v>6.8197506868176203E-2</c:v>
                </c:pt>
                <c:pt idx="1810">
                  <c:v>6.805184157123001E-2</c:v>
                </c:pt>
                <c:pt idx="1811">
                  <c:v>6.7906642473785028E-2</c:v>
                </c:pt>
                <c:pt idx="1812">
                  <c:v>6.776190758854049E-2</c:v>
                </c:pt>
                <c:pt idx="1813">
                  <c:v>6.7617634938773763E-2</c:v>
                </c:pt>
                <c:pt idx="1814">
                  <c:v>6.7473822558272487E-2</c:v>
                </c:pt>
                <c:pt idx="1815">
                  <c:v>6.7330468491268086E-2</c:v>
                </c:pt>
                <c:pt idx="1816">
                  <c:v>6.7187570792368756E-2</c:v>
                </c:pt>
                <c:pt idx="1817">
                  <c:v>6.7045127526493803E-2</c:v>
                </c:pt>
                <c:pt idx="1818">
                  <c:v>6.6903136768808158E-2</c:v>
                </c:pt>
                <c:pt idx="1819">
                  <c:v>6.6761596604656942E-2</c:v>
                </c:pt>
                <c:pt idx="1820">
                  <c:v>6.6620505129501489E-2</c:v>
                </c:pt>
                <c:pt idx="1821">
                  <c:v>6.6479860448854788E-2</c:v>
                </c:pt>
                <c:pt idx="1822">
                  <c:v>6.6339660678218226E-2</c:v>
                </c:pt>
                <c:pt idx="1823">
                  <c:v>6.6199903943018223E-2</c:v>
                </c:pt>
                <c:pt idx="1824">
                  <c:v>6.6060588378543797E-2</c:v>
                </c:pt>
                <c:pt idx="1825">
                  <c:v>6.5921712129884097E-2</c:v>
                </c:pt>
                <c:pt idx="1826">
                  <c:v>6.57832733518669E-2</c:v>
                </c:pt>
                <c:pt idx="1827">
                  <c:v>6.5645270208997283E-2</c:v>
                </c:pt>
                <c:pt idx="1828">
                  <c:v>6.5507700875396535E-2</c:v>
                </c:pt>
                <c:pt idx="1829">
                  <c:v>6.537056353474216E-2</c:v>
                </c:pt>
                <c:pt idx="1830">
                  <c:v>6.5233856380207539E-2</c:v>
                </c:pt>
                <c:pt idx="1831">
                  <c:v>6.5097577614402741E-2</c:v>
                </c:pt>
                <c:pt idx="1832">
                  <c:v>6.496172544931518E-2</c:v>
                </c:pt>
                <c:pt idx="1833">
                  <c:v>6.4826298106251193E-2</c:v>
                </c:pt>
                <c:pt idx="1834">
                  <c:v>6.4691293815777567E-2</c:v>
                </c:pt>
                <c:pt idx="1835">
                  <c:v>6.4556710817664009E-2</c:v>
                </c:pt>
                <c:pt idx="1836">
                  <c:v>6.4422547360825644E-2</c:v>
                </c:pt>
                <c:pt idx="1837">
                  <c:v>6.4288801703265924E-2</c:v>
                </c:pt>
                <c:pt idx="1838">
                  <c:v>6.4155472112020384E-2</c:v>
                </c:pt>
                <c:pt idx="1839">
                  <c:v>6.4022556863100141E-2</c:v>
                </c:pt>
                <c:pt idx="1840">
                  <c:v>6.3890054241436581E-2</c:v>
                </c:pt>
                <c:pt idx="1841">
                  <c:v>6.3757962540825594E-2</c:v>
                </c:pt>
                <c:pt idx="1842">
                  <c:v>6.3626280063872984E-2</c:v>
                </c:pt>
                <c:pt idx="1843">
                  <c:v>6.3495005121939882E-2</c:v>
                </c:pt>
                <c:pt idx="1844">
                  <c:v>6.3364136035088336E-2</c:v>
                </c:pt>
                <c:pt idx="1845">
                  <c:v>6.3233671132027991E-2</c:v>
                </c:pt>
                <c:pt idx="1846">
                  <c:v>6.3103608750062323E-2</c:v>
                </c:pt>
                <c:pt idx="1847">
                  <c:v>6.2973947235036062E-2</c:v>
                </c:pt>
                <c:pt idx="1848">
                  <c:v>6.2844684941282175E-2</c:v>
                </c:pt>
                <c:pt idx="1849">
                  <c:v>6.2715820231570032E-2</c:v>
                </c:pt>
                <c:pt idx="1850">
                  <c:v>6.2587351477053257E-2</c:v>
                </c:pt>
                <c:pt idx="1851">
                  <c:v>6.2459277057218487E-2</c:v>
                </c:pt>
                <c:pt idx="1852">
                  <c:v>6.2331595359834201E-2</c:v>
                </c:pt>
                <c:pt idx="1853">
                  <c:v>6.2204304780899784E-2</c:v>
                </c:pt>
                <c:pt idx="1854">
                  <c:v>6.207740372459554E-2</c:v>
                </c:pt>
                <c:pt idx="1855">
                  <c:v>6.1950890603232257E-2</c:v>
                </c:pt>
                <c:pt idx="1856">
                  <c:v>6.182476383720191E-2</c:v>
                </c:pt>
                <c:pt idx="1857">
                  <c:v>6.1699021854928038E-2</c:v>
                </c:pt>
                <c:pt idx="1858">
                  <c:v>6.1573663092817102E-2</c:v>
                </c:pt>
                <c:pt idx="1859">
                  <c:v>6.1448685995209529E-2</c:v>
                </c:pt>
                <c:pt idx="1860">
                  <c:v>6.1324089014331812E-2</c:v>
                </c:pt>
                <c:pt idx="1861">
                  <c:v>6.1199870610248341E-2</c:v>
                </c:pt>
                <c:pt idx="1862">
                  <c:v>6.1076029250813804E-2</c:v>
                </c:pt>
                <c:pt idx="1863">
                  <c:v>6.09525634116262E-2</c:v>
                </c:pt>
                <c:pt idx="1864">
                  <c:v>6.0829471575979559E-2</c:v>
                </c:pt>
                <c:pt idx="1865">
                  <c:v>6.0706752234817779E-2</c:v>
                </c:pt>
                <c:pt idx="1866">
                  <c:v>6.0584403886687926E-2</c:v>
                </c:pt>
                <c:pt idx="1867">
                  <c:v>6.0462425037694695E-2</c:v>
                </c:pt>
                <c:pt idx="1868">
                  <c:v>6.0340814201454651E-2</c:v>
                </c:pt>
                <c:pt idx="1869">
                  <c:v>6.021956989905082E-2</c:v>
                </c:pt>
                <c:pt idx="1870">
                  <c:v>6.0098690658987999E-2</c:v>
                </c:pt>
                <c:pt idx="1871">
                  <c:v>5.9978175017147833E-2</c:v>
                </c:pt>
                <c:pt idx="1872">
                  <c:v>5.9858021516744728E-2</c:v>
                </c:pt>
                <c:pt idx="1873">
                  <c:v>5.9738228708281577E-2</c:v>
                </c:pt>
                <c:pt idx="1874">
                  <c:v>5.9618795149506326E-2</c:v>
                </c:pt>
                <c:pt idx="1875">
                  <c:v>5.9499719405368266E-2</c:v>
                </c:pt>
                <c:pt idx="1876">
                  <c:v>5.9381000047975148E-2</c:v>
                </c:pt>
                <c:pt idx="1877">
                  <c:v>5.926263565655035E-2</c:v>
                </c:pt>
                <c:pt idx="1878">
                  <c:v>5.9144624817390155E-2</c:v>
                </c:pt>
                <c:pt idx="1879">
                  <c:v>5.9026966123821911E-2</c:v>
                </c:pt>
                <c:pt idx="1880">
                  <c:v>5.8909658176161686E-2</c:v>
                </c:pt>
                <c:pt idx="1881">
                  <c:v>5.8792699581673075E-2</c:v>
                </c:pt>
                <c:pt idx="1882">
                  <c:v>5.8676088954525425E-2</c:v>
                </c:pt>
                <c:pt idx="1883">
                  <c:v>5.8559824915753213E-2</c:v>
                </c:pt>
                <c:pt idx="1884">
                  <c:v>5.8443906093214884E-2</c:v>
                </c:pt>
                <c:pt idx="1885">
                  <c:v>5.8328331121552682E-2</c:v>
                </c:pt>
                <c:pt idx="1886">
                  <c:v>5.8213098642152308E-2</c:v>
                </c:pt>
                <c:pt idx="1887">
                  <c:v>5.8098207303102861E-2</c:v>
                </c:pt>
                <c:pt idx="1888">
                  <c:v>5.7983655759157496E-2</c:v>
                </c:pt>
                <c:pt idx="1889">
                  <c:v>5.7869442671693735E-2</c:v>
                </c:pt>
                <c:pt idx="1890">
                  <c:v>5.7755566708674613E-2</c:v>
                </c:pt>
                <c:pt idx="1891">
                  <c:v>5.7642026544609593E-2</c:v>
                </c:pt>
                <c:pt idx="1892">
                  <c:v>5.7528820860516215E-2</c:v>
                </c:pt>
                <c:pt idx="1893">
                  <c:v>5.7415948343881765E-2</c:v>
                </c:pt>
                <c:pt idx="1894">
                  <c:v>5.7303407688624949E-2</c:v>
                </c:pt>
                <c:pt idx="1895">
                  <c:v>5.7191197595058571E-2</c:v>
                </c:pt>
                <c:pt idx="1896">
                  <c:v>5.7079316769851576E-2</c:v>
                </c:pt>
                <c:pt idx="1897">
                  <c:v>5.69677639259921E-2</c:v>
                </c:pt>
                <c:pt idx="1898">
                  <c:v>5.6856537782750211E-2</c:v>
                </c:pt>
                <c:pt idx="1899">
                  <c:v>5.6745637065641411E-2</c:v>
                </c:pt>
                <c:pt idx="1900">
                  <c:v>5.6635060506389834E-2</c:v>
                </c:pt>
                <c:pt idx="1901">
                  <c:v>5.6524806842892197E-2</c:v>
                </c:pt>
                <c:pt idx="1902">
                  <c:v>5.6414874819181782E-2</c:v>
                </c:pt>
                <c:pt idx="1903">
                  <c:v>5.6305263185392501E-2</c:v>
                </c:pt>
                <c:pt idx="1904">
                  <c:v>5.619597069772355E-2</c:v>
                </c:pt>
                <c:pt idx="1905">
                  <c:v>5.6086996118403981E-2</c:v>
                </c:pt>
                <c:pt idx="1906">
                  <c:v>5.5978338215657841E-2</c:v>
                </c:pt>
                <c:pt idx="1907">
                  <c:v>5.5869995763669078E-2</c:v>
                </c:pt>
                <c:pt idx="1908">
                  <c:v>5.5761967542547322E-2</c:v>
                </c:pt>
                <c:pt idx="1909">
                  <c:v>5.56542523382932E-2</c:v>
                </c:pt>
                <c:pt idx="1910">
                  <c:v>5.5546848942764501E-2</c:v>
                </c:pt>
                <c:pt idx="1911">
                  <c:v>5.5439756153642189E-2</c:v>
                </c:pt>
                <c:pt idx="1912">
                  <c:v>5.5332972774396645E-2</c:v>
                </c:pt>
                <c:pt idx="1913">
                  <c:v>5.5226497614254522E-2</c:v>
                </c:pt>
                <c:pt idx="1914">
                  <c:v>5.5120329488165198E-2</c:v>
                </c:pt>
                <c:pt idx="1915">
                  <c:v>5.5014467216768156E-2</c:v>
                </c:pt>
                <c:pt idx="1916">
                  <c:v>5.4908909626359942E-2</c:v>
                </c:pt>
                <c:pt idx="1917">
                  <c:v>5.4803655548861796E-2</c:v>
                </c:pt>
                <c:pt idx="1918">
                  <c:v>5.469870382178732E-2</c:v>
                </c:pt>
                <c:pt idx="1919">
                  <c:v>5.4594053288210292E-2</c:v>
                </c:pt>
                <c:pt idx="1920">
                  <c:v>5.448970279673291E-2</c:v>
                </c:pt>
                <c:pt idx="1921">
                  <c:v>5.4385651201453965E-2</c:v>
                </c:pt>
                <c:pt idx="1922">
                  <c:v>5.4281897361937601E-2</c:v>
                </c:pt>
                <c:pt idx="1923">
                  <c:v>5.4178440143181794E-2</c:v>
                </c:pt>
                <c:pt idx="1924">
                  <c:v>5.4075278415587583E-2</c:v>
                </c:pt>
                <c:pt idx="1925">
                  <c:v>5.3972411054928005E-2</c:v>
                </c:pt>
                <c:pt idx="1926">
                  <c:v>5.3869836942317645E-2</c:v>
                </c:pt>
                <c:pt idx="1927">
                  <c:v>5.3767554964182118E-2</c:v>
                </c:pt>
                <c:pt idx="1928">
                  <c:v>5.3665564012227773E-2</c:v>
                </c:pt>
                <c:pt idx="1929">
                  <c:v>5.3563862983411946E-2</c:v>
                </c:pt>
                <c:pt idx="1930">
                  <c:v>5.3462450779912719E-2</c:v>
                </c:pt>
                <c:pt idx="1931">
                  <c:v>5.3361326309099733E-2</c:v>
                </c:pt>
                <c:pt idx="1932">
                  <c:v>5.326048848350437E-2</c:v>
                </c:pt>
                <c:pt idx="1933">
                  <c:v>5.3159936220790863E-2</c:v>
                </c:pt>
                <c:pt idx="1934">
                  <c:v>5.3059668443726928E-2</c:v>
                </c:pt>
                <c:pt idx="1935">
                  <c:v>5.2959684080155153E-2</c:v>
                </c:pt>
                <c:pt idx="1936">
                  <c:v>5.28599820629643E-2</c:v>
                </c:pt>
                <c:pt idx="1937">
                  <c:v>5.2760561330060636E-2</c:v>
                </c:pt>
                <c:pt idx="1938">
                  <c:v>5.2661420824339958E-2</c:v>
                </c:pt>
                <c:pt idx="1939">
                  <c:v>5.2562559493659185E-2</c:v>
                </c:pt>
                <c:pt idx="1940">
                  <c:v>5.2463976290808727E-2</c:v>
                </c:pt>
                <c:pt idx="1941">
                  <c:v>5.236567017348448E-2</c:v>
                </c:pt>
                <c:pt idx="1942">
                  <c:v>5.2267640104260507E-2</c:v>
                </c:pt>
                <c:pt idx="1943">
                  <c:v>5.2169885050561582E-2</c:v>
                </c:pt>
                <c:pt idx="1944">
                  <c:v>5.2072403984635869E-2</c:v>
                </c:pt>
                <c:pt idx="1945">
                  <c:v>5.1975195883528183E-2</c:v>
                </c:pt>
                <c:pt idx="1946">
                  <c:v>5.1878259729052828E-2</c:v>
                </c:pt>
                <c:pt idx="1947">
                  <c:v>5.1781594507767301E-2</c:v>
                </c:pt>
                <c:pt idx="1948">
                  <c:v>5.1685199210945387E-2</c:v>
                </c:pt>
                <c:pt idx="1949">
                  <c:v>5.1589072834551275E-2</c:v>
                </c:pt>
                <c:pt idx="1950">
                  <c:v>5.1493214379213025E-2</c:v>
                </c:pt>
                <c:pt idx="1951">
                  <c:v>5.1397622850196875E-2</c:v>
                </c:pt>
                <c:pt idx="1952">
                  <c:v>5.1302297257381321E-2</c:v>
                </c:pt>
                <c:pt idx="1953">
                  <c:v>5.1207236615231425E-2</c:v>
                </c:pt>
                <c:pt idx="1954">
                  <c:v>5.111243994277348E-2</c:v>
                </c:pt>
                <c:pt idx="1955">
                  <c:v>5.1017906263569557E-2</c:v>
                </c:pt>
                <c:pt idx="1956">
                  <c:v>5.0923634605692478E-2</c:v>
                </c:pt>
                <c:pt idx="1957">
                  <c:v>5.0829624001700713E-2</c:v>
                </c:pt>
                <c:pt idx="1958">
                  <c:v>5.0735873488613761E-2</c:v>
                </c:pt>
                <c:pt idx="1959">
                  <c:v>5.0642382107887192E-2</c:v>
                </c:pt>
                <c:pt idx="1960">
                  <c:v>5.0549148905388454E-2</c:v>
                </c:pt>
                <c:pt idx="1961">
                  <c:v>5.0456172931372362E-2</c:v>
                </c:pt>
                <c:pt idx="1962">
                  <c:v>5.0363453240456837E-2</c:v>
                </c:pt>
                <c:pt idx="1963">
                  <c:v>5.0270988891599117E-2</c:v>
                </c:pt>
                <c:pt idx="1964">
                  <c:v>5.0178778948071608E-2</c:v>
                </c:pt>
                <c:pt idx="1965">
                  <c:v>5.0086822477438411E-2</c:v>
                </c:pt>
                <c:pt idx="1966">
                  <c:v>4.9995118551531492E-2</c:v>
                </c:pt>
                <c:pt idx="1967">
                  <c:v>4.9903666246427503E-2</c:v>
                </c:pt>
                <c:pt idx="1968">
                  <c:v>4.9812464642424378E-2</c:v>
                </c:pt>
                <c:pt idx="1969">
                  <c:v>4.9721512824018196E-2</c:v>
                </c:pt>
                <c:pt idx="1970">
                  <c:v>4.9630809879880299E-2</c:v>
                </c:pt>
                <c:pt idx="1971">
                  <c:v>4.9540354902834344E-2</c:v>
                </c:pt>
                <c:pt idx="1972">
                  <c:v>4.9450146989833771E-2</c:v>
                </c:pt>
                <c:pt idx="1973">
                  <c:v>4.9360185241939053E-2</c:v>
                </c:pt>
                <c:pt idx="1974">
                  <c:v>4.9270468764295583E-2</c:v>
                </c:pt>
                <c:pt idx="1975">
                  <c:v>4.9180996666111108E-2</c:v>
                </c:pt>
                <c:pt idx="1976">
                  <c:v>4.9091768060633874E-2</c:v>
                </c:pt>
                <c:pt idx="1977">
                  <c:v>4.9002782065130562E-2</c:v>
                </c:pt>
                <c:pt idx="1978">
                  <c:v>4.8914037800864348E-2</c:v>
                </c:pt>
                <c:pt idx="1979">
                  <c:v>4.8825534393073411E-2</c:v>
                </c:pt>
                <c:pt idx="1980">
                  <c:v>4.8737270970949181E-2</c:v>
                </c:pt>
                <c:pt idx="1981">
                  <c:v>4.8649246667615123E-2</c:v>
                </c:pt>
                <c:pt idx="1982">
                  <c:v>4.8561460620105204E-2</c:v>
                </c:pt>
                <c:pt idx="1983">
                  <c:v>4.8473911969343017E-2</c:v>
                </c:pt>
                <c:pt idx="1984">
                  <c:v>4.8386599860120505E-2</c:v>
                </c:pt>
                <c:pt idx="1985">
                  <c:v>4.8299523441077255E-2</c:v>
                </c:pt>
                <c:pt idx="1986">
                  <c:v>4.8212681864679724E-2</c:v>
                </c:pt>
                <c:pt idx="1987">
                  <c:v>4.8126074287200463E-2</c:v>
                </c:pt>
                <c:pt idx="1988">
                  <c:v>4.8039699868697848E-2</c:v>
                </c:pt>
                <c:pt idx="1989">
                  <c:v>4.7953557772995502E-2</c:v>
                </c:pt>
                <c:pt idx="1990">
                  <c:v>4.78676471676623E-2</c:v>
                </c:pt>
                <c:pt idx="1991">
                  <c:v>4.7781967223991931E-2</c:v>
                </c:pt>
                <c:pt idx="1992">
                  <c:v>4.769651711698325E-2</c:v>
                </c:pt>
                <c:pt idx="1993">
                  <c:v>4.7611296025320236E-2</c:v>
                </c:pt>
                <c:pt idx="1994">
                  <c:v>4.7526303131352227E-2</c:v>
                </c:pt>
                <c:pt idx="1995">
                  <c:v>4.7441537621074462E-2</c:v>
                </c:pt>
                <c:pt idx="1996">
                  <c:v>4.7356998684108378E-2</c:v>
                </c:pt>
                <c:pt idx="1997">
                  <c:v>4.7272685513682508E-2</c:v>
                </c:pt>
                <c:pt idx="1998">
                  <c:v>4.7188597306612949E-2</c:v>
                </c:pt>
                <c:pt idx="1999">
                  <c:v>4.710473326328446E-2</c:v>
                </c:pt>
                <c:pt idx="2000">
                  <c:v>4.7021092587631319E-2</c:v>
                </c:pt>
                <c:pt idx="2001">
                  <c:v>4.6937674487118483E-2</c:v>
                </c:pt>
                <c:pt idx="2002">
                  <c:v>4.6854478172722869E-2</c:v>
                </c:pt>
                <c:pt idx="2003">
                  <c:v>4.6771502858914502E-2</c:v>
                </c:pt>
                <c:pt idx="2004">
                  <c:v>4.6688747763638259E-2</c:v>
                </c:pt>
                <c:pt idx="2005">
                  <c:v>4.6606212108295152E-2</c:v>
                </c:pt>
                <c:pt idx="2006">
                  <c:v>4.6523895117724236E-2</c:v>
                </c:pt>
                <c:pt idx="2007">
                  <c:v>4.6441796020184258E-2</c:v>
                </c:pt>
                <c:pt idx="2008">
                  <c:v>4.6359914047335728E-2</c:v>
                </c:pt>
                <c:pt idx="2009">
                  <c:v>4.6278248434222721E-2</c:v>
                </c:pt>
                <c:pt idx="2010">
                  <c:v>4.6196798419255225E-2</c:v>
                </c:pt>
                <c:pt idx="2011">
                  <c:v>4.6115563244191304E-2</c:v>
                </c:pt>
                <c:pt idx="2012">
                  <c:v>4.6034542154119361E-2</c:v>
                </c:pt>
                <c:pt idx="2013">
                  <c:v>4.5953734397440792E-2</c:v>
                </c:pt>
                <c:pt idx="2014">
                  <c:v>4.5873139225852316E-2</c:v>
                </c:pt>
                <c:pt idx="2015">
                  <c:v>4.5792755894328928E-2</c:v>
                </c:pt>
                <c:pt idx="2016">
                  <c:v>4.5712583661106372E-2</c:v>
                </c:pt>
                <c:pt idx="2017">
                  <c:v>4.5632621787664342E-2</c:v>
                </c:pt>
                <c:pt idx="2018">
                  <c:v>4.5552869538709261E-2</c:v>
                </c:pt>
                <c:pt idx="2019">
                  <c:v>4.5473326182157388E-2</c:v>
                </c:pt>
                <c:pt idx="2020">
                  <c:v>4.5393990989118171E-2</c:v>
                </c:pt>
                <c:pt idx="2021">
                  <c:v>4.5314863233877331E-2</c:v>
                </c:pt>
                <c:pt idx="2022">
                  <c:v>4.523594219388051E-2</c:v>
                </c:pt>
                <c:pt idx="2023">
                  <c:v>4.5157227149716511E-2</c:v>
                </c:pt>
                <c:pt idx="2024">
                  <c:v>4.5078717385101177E-2</c:v>
                </c:pt>
                <c:pt idx="2025">
                  <c:v>4.5000412186860843E-2</c:v>
                </c:pt>
                <c:pt idx="2026">
                  <c:v>4.4922310844916311E-2</c:v>
                </c:pt>
                <c:pt idx="2027">
                  <c:v>4.4844412652266734E-2</c:v>
                </c:pt>
                <c:pt idx="2028">
                  <c:v>4.4766716904973476E-2</c:v>
                </c:pt>
                <c:pt idx="2029">
                  <c:v>4.4689222902144408E-2</c:v>
                </c:pt>
                <c:pt idx="2030">
                  <c:v>4.4611929945917936E-2</c:v>
                </c:pt>
                <c:pt idx="2031">
                  <c:v>4.4534837341447434E-2</c:v>
                </c:pt>
                <c:pt idx="2032">
                  <c:v>4.4457944396885468E-2</c:v>
                </c:pt>
                <c:pt idx="2033">
                  <c:v>4.4381250423368421E-2</c:v>
                </c:pt>
                <c:pt idx="2034">
                  <c:v>4.4304754735000951E-2</c:v>
                </c:pt>
                <c:pt idx="2035">
                  <c:v>4.4228456648840744E-2</c:v>
                </c:pt>
                <c:pt idx="2036">
                  <c:v>4.4152355484883256E-2</c:v>
                </c:pt>
                <c:pt idx="2037">
                  <c:v>4.4076450566046449E-2</c:v>
                </c:pt>
                <c:pt idx="2038">
                  <c:v>4.400074121815592E-2</c:v>
                </c:pt>
                <c:pt idx="2039">
                  <c:v>4.392522676992975E-2</c:v>
                </c:pt>
                <c:pt idx="2040">
                  <c:v>4.384990655296378E-2</c:v>
                </c:pt>
                <c:pt idx="2041">
                  <c:v>4.3774779901716659E-2</c:v>
                </c:pt>
                <c:pt idx="2042">
                  <c:v>4.36998461534953E-2</c:v>
                </c:pt>
                <c:pt idx="2043">
                  <c:v>4.3625104648440202E-2</c:v>
                </c:pt>
                <c:pt idx="2044">
                  <c:v>4.3550554729510818E-2</c:v>
                </c:pt>
                <c:pt idx="2045">
                  <c:v>4.347619574247133E-2</c:v>
                </c:pt>
                <c:pt idx="2046">
                  <c:v>4.3402027035876097E-2</c:v>
                </c:pt>
                <c:pt idx="2047">
                  <c:v>4.3328047961055528E-2</c:v>
                </c:pt>
                <c:pt idx="2048">
                  <c:v>4.3254257872101756E-2</c:v>
                </c:pt>
                <c:pt idx="2049">
                  <c:v>4.3180656125854727E-2</c:v>
                </c:pt>
                <c:pt idx="2050">
                  <c:v>4.310724208188798E-2</c:v>
                </c:pt>
                <c:pt idx="2051">
                  <c:v>4.3034015102494882E-2</c:v>
                </c:pt>
                <c:pt idx="2052">
                  <c:v>4.2960974552674724E-2</c:v>
                </c:pt>
                <c:pt idx="2053">
                  <c:v>4.2888119800118855E-2</c:v>
                </c:pt>
                <c:pt idx="2054">
                  <c:v>4.2815450215197212E-2</c:v>
                </c:pt>
                <c:pt idx="2055">
                  <c:v>4.2742965170944454E-2</c:v>
                </c:pt>
                <c:pt idx="2056">
                  <c:v>4.2670664043046709E-2</c:v>
                </c:pt>
                <c:pt idx="2057">
                  <c:v>4.2598546209827878E-2</c:v>
                </c:pt>
                <c:pt idx="2058">
                  <c:v>4.2526611052236499E-2</c:v>
                </c:pt>
                <c:pt idx="2059">
                  <c:v>4.2454857953832248E-2</c:v>
                </c:pt>
                <c:pt idx="2060">
                  <c:v>4.238328630077292E-2</c:v>
                </c:pt>
                <c:pt idx="2061">
                  <c:v>4.2311895481801212E-2</c:v>
                </c:pt>
                <c:pt idx="2062">
                  <c:v>4.2240684888231614E-2</c:v>
                </c:pt>
                <c:pt idx="2063">
                  <c:v>4.2169653913937614E-2</c:v>
                </c:pt>
                <c:pt idx="2064">
                  <c:v>4.2098801955338522E-2</c:v>
                </c:pt>
                <c:pt idx="2065">
                  <c:v>4.2028128411386992E-2</c:v>
                </c:pt>
                <c:pt idx="2066">
                  <c:v>4.1957632683555929E-2</c:v>
                </c:pt>
                <c:pt idx="2067">
                  <c:v>4.1887314175826106E-2</c:v>
                </c:pt>
                <c:pt idx="2068">
                  <c:v>4.1817172294673417E-2</c:v>
                </c:pt>
                <c:pt idx="2069">
                  <c:v>4.1747206449056301E-2</c:v>
                </c:pt>
                <c:pt idx="2070">
                  <c:v>4.1677416050403468E-2</c:v>
                </c:pt>
                <c:pt idx="2071">
                  <c:v>4.1607800512601351E-2</c:v>
                </c:pt>
                <c:pt idx="2072">
                  <c:v>4.1538359251981918E-2</c:v>
                </c:pt>
                <c:pt idx="2073">
                  <c:v>4.1469091687310333E-2</c:v>
                </c:pt>
                <c:pt idx="2074">
                  <c:v>4.1399997239772925E-2</c:v>
                </c:pt>
                <c:pt idx="2075">
                  <c:v>4.1331075332964949E-2</c:v>
                </c:pt>
                <c:pt idx="2076">
                  <c:v>4.1262325392878677E-2</c:v>
                </c:pt>
                <c:pt idx="2077">
                  <c:v>4.1193746847891434E-2</c:v>
                </c:pt>
                <c:pt idx="2078">
                  <c:v>4.1125339128753602E-2</c:v>
                </c:pt>
                <c:pt idx="2079">
                  <c:v>4.1057101668576998E-2</c:v>
                </c:pt>
                <c:pt idx="2080">
                  <c:v>4.0989033902822922E-2</c:v>
                </c:pt>
                <c:pt idx="2081">
                  <c:v>4.0921135269290677E-2</c:v>
                </c:pt>
                <c:pt idx="2082">
                  <c:v>4.0853405208105785E-2</c:v>
                </c:pt>
                <c:pt idx="2083">
                  <c:v>4.0785843161708614E-2</c:v>
                </c:pt>
                <c:pt idx="2084">
                  <c:v>4.0718448574842733E-2</c:v>
                </c:pt>
                <c:pt idx="2085">
                  <c:v>4.0651220894543635E-2</c:v>
                </c:pt>
                <c:pt idx="2086">
                  <c:v>4.0584159570127371E-2</c:v>
                </c:pt>
                <c:pt idx="2087">
                  <c:v>4.0517264053179167E-2</c:v>
                </c:pt>
                <c:pt idx="2088">
                  <c:v>4.045053379754239E-2</c:v>
                </c:pt>
                <c:pt idx="2089">
                  <c:v>4.0383968259307207E-2</c:v>
                </c:pt>
                <c:pt idx="2090">
                  <c:v>4.0317566896799689E-2</c:v>
                </c:pt>
                <c:pt idx="2091">
                  <c:v>4.0251329170570636E-2</c:v>
                </c:pt>
                <c:pt idx="2092">
                  <c:v>4.0185254543384709E-2</c:v>
                </c:pt>
                <c:pt idx="2093">
                  <c:v>4.0119342480209541E-2</c:v>
                </c:pt>
                <c:pt idx="2094">
                  <c:v>4.0053592448204826E-2</c:v>
                </c:pt>
                <c:pt idx="2095">
                  <c:v>3.9988003916711645E-2</c:v>
                </c:pt>
                <c:pt idx="2096">
                  <c:v>3.9922576357241668E-2</c:v>
                </c:pt>
                <c:pt idx="2097">
                  <c:v>3.9857309243466629E-2</c:v>
                </c:pt>
                <c:pt idx="2098">
                  <c:v>3.9792202051207579E-2</c:v>
                </c:pt>
                <c:pt idx="2099">
                  <c:v>3.9727254258424556E-2</c:v>
                </c:pt>
                <c:pt idx="2100">
                  <c:v>3.9662465345205886E-2</c:v>
                </c:pt>
                <c:pt idx="2101">
                  <c:v>3.9597834793758016E-2</c:v>
                </c:pt>
                <c:pt idx="2102">
                  <c:v>3.9533362088395044E-2</c:v>
                </c:pt>
                <c:pt idx="2103">
                  <c:v>3.946904671552838E-2</c:v>
                </c:pt>
                <c:pt idx="2104">
                  <c:v>3.940488816365665E-2</c:v>
                </c:pt>
                <c:pt idx="2105">
                  <c:v>3.9340885923355433E-2</c:v>
                </c:pt>
                <c:pt idx="2106">
                  <c:v>3.9277039487267199E-2</c:v>
                </c:pt>
                <c:pt idx="2107">
                  <c:v>3.921334835009118E-2</c:v>
                </c:pt>
                <c:pt idx="2108">
                  <c:v>3.9149812008573523E-2</c:v>
                </c:pt>
                <c:pt idx="2109">
                  <c:v>3.9086429961497124E-2</c:v>
                </c:pt>
                <c:pt idx="2110">
                  <c:v>3.9023201709671981E-2</c:v>
                </c:pt>
                <c:pt idx="2111">
                  <c:v>3.8960126755925216E-2</c:v>
                </c:pt>
                <c:pt idx="2112">
                  <c:v>3.8897204605091287E-2</c:v>
                </c:pt>
                <c:pt idx="2113">
                  <c:v>3.8834434764002411E-2</c:v>
                </c:pt>
                <c:pt idx="2114">
                  <c:v>3.8771816741478726E-2</c:v>
                </c:pt>
                <c:pt idx="2115">
                  <c:v>3.8709350048318852E-2</c:v>
                </c:pt>
                <c:pt idx="2116">
                  <c:v>3.8647034197290167E-2</c:v>
                </c:pt>
                <c:pt idx="2117">
                  <c:v>3.8584868703119453E-2</c:v>
                </c:pt>
                <c:pt idx="2118">
                  <c:v>3.8522853082483384E-2</c:v>
                </c:pt>
                <c:pt idx="2119">
                  <c:v>3.8460986853999075E-2</c:v>
                </c:pt>
                <c:pt idx="2120">
                  <c:v>3.8399269538214889E-2</c:v>
                </c:pt>
                <c:pt idx="2121">
                  <c:v>3.8337700657600948E-2</c:v>
                </c:pt>
                <c:pt idx="2122">
                  <c:v>3.8276279736540131E-2</c:v>
                </c:pt>
                <c:pt idx="2123">
                  <c:v>3.821500630131866E-2</c:v>
                </c:pt>
                <c:pt idx="2124">
                  <c:v>3.8153879880117141E-2</c:v>
                </c:pt>
                <c:pt idx="2125">
                  <c:v>3.8092900003001341E-2</c:v>
                </c:pt>
                <c:pt idx="2126">
                  <c:v>3.8032066201913295E-2</c:v>
                </c:pt>
                <c:pt idx="2127">
                  <c:v>3.7971378010662228E-2</c:v>
                </c:pt>
                <c:pt idx="2128">
                  <c:v>3.7910834964915617E-2</c:v>
                </c:pt>
                <c:pt idx="2129">
                  <c:v>3.7850436602190396E-2</c:v>
                </c:pt>
                <c:pt idx="2130">
                  <c:v>3.7790182461844027E-2</c:v>
                </c:pt>
                <c:pt idx="2131">
                  <c:v>3.7730072085065798E-2</c:v>
                </c:pt>
                <c:pt idx="2132">
                  <c:v>3.7670105014867991E-2</c:v>
                </c:pt>
                <c:pt idx="2133">
                  <c:v>3.7610280796077346E-2</c:v>
                </c:pt>
                <c:pt idx="2134">
                  <c:v>3.7550598975326241E-2</c:v>
                </c:pt>
                <c:pt idx="2135">
                  <c:v>3.7491059101044236E-2</c:v>
                </c:pt>
                <c:pt idx="2136">
                  <c:v>3.7431660723449549E-2</c:v>
                </c:pt>
                <c:pt idx="2137">
                  <c:v>3.7372403394540357E-2</c:v>
                </c:pt>
                <c:pt idx="2138">
                  <c:v>3.7313286668086663E-2</c:v>
                </c:pt>
                <c:pt idx="2139">
                  <c:v>3.7254310099621588E-2</c:v>
                </c:pt>
                <c:pt idx="2140">
                  <c:v>3.7195473246433249E-2</c:v>
                </c:pt>
                <c:pt idx="2141">
                  <c:v>3.7136775667556299E-2</c:v>
                </c:pt>
                <c:pt idx="2142">
                  <c:v>3.707821692376375E-2</c:v>
                </c:pt>
                <c:pt idx="2143">
                  <c:v>3.7019796577558758E-2</c:v>
                </c:pt>
                <c:pt idx="2144">
                  <c:v>3.6961514193166324E-2</c:v>
                </c:pt>
                <c:pt idx="2145">
                  <c:v>3.6903369336525403E-2</c:v>
                </c:pt>
                <c:pt idx="2146">
                  <c:v>3.6845361575280546E-2</c:v>
                </c:pt>
                <c:pt idx="2147">
                  <c:v>3.6787490478774124E-2</c:v>
                </c:pt>
                <c:pt idx="2148">
                  <c:v>3.6729755618038103E-2</c:v>
                </c:pt>
                <c:pt idx="2149">
                  <c:v>3.6672156565786325E-2</c:v>
                </c:pt>
                <c:pt idx="2150">
                  <c:v>3.6614692896406356E-2</c:v>
                </c:pt>
                <c:pt idx="2151">
                  <c:v>3.6557364185951832E-2</c:v>
                </c:pt>
                <c:pt idx="2152">
                  <c:v>3.6500170012134556E-2</c:v>
                </c:pt>
                <c:pt idx="2153">
                  <c:v>3.6443109954316676E-2</c:v>
                </c:pt>
                <c:pt idx="2154">
                  <c:v>3.6386183593503041E-2</c:v>
                </c:pt>
                <c:pt idx="2155">
                  <c:v>3.6329390512333415E-2</c:v>
                </c:pt>
                <c:pt idx="2156">
                  <c:v>3.6272730295074954E-2</c:v>
                </c:pt>
                <c:pt idx="2157">
                  <c:v>3.6216202527614427E-2</c:v>
                </c:pt>
                <c:pt idx="2158">
                  <c:v>3.6159806797450844E-2</c:v>
                </c:pt>
                <c:pt idx="2159">
                  <c:v>3.6103542693687735E-2</c:v>
                </c:pt>
                <c:pt idx="2160">
                  <c:v>3.6047409807025838E-2</c:v>
                </c:pt>
                <c:pt idx="2161">
                  <c:v>3.5991407729755551E-2</c:v>
                </c:pt>
                <c:pt idx="2162">
                  <c:v>3.5935536055749527E-2</c:v>
                </c:pt>
                <c:pt idx="2163">
                  <c:v>3.5879794380455396E-2</c:v>
                </c:pt>
                <c:pt idx="2164">
                  <c:v>3.5824182300888324E-2</c:v>
                </c:pt>
                <c:pt idx="2165">
                  <c:v>3.5768699415623856E-2</c:v>
                </c:pt>
                <c:pt idx="2166">
                  <c:v>3.5713345324790535E-2</c:v>
                </c:pt>
                <c:pt idx="2167">
                  <c:v>3.5658119630062823E-2</c:v>
                </c:pt>
                <c:pt idx="2168">
                  <c:v>3.5603021934653895E-2</c:v>
                </c:pt>
                <c:pt idx="2169">
                  <c:v>3.5548051843308434E-2</c:v>
                </c:pt>
                <c:pt idx="2170">
                  <c:v>3.5493208962295679E-2</c:v>
                </c:pt>
                <c:pt idx="2171">
                  <c:v>3.5438492899402214E-2</c:v>
                </c:pt>
                <c:pt idx="2172">
                  <c:v>3.5383903263925147E-2</c:v>
                </c:pt>
                <c:pt idx="2173">
                  <c:v>3.532943966666495E-2</c:v>
                </c:pt>
                <c:pt idx="2174">
                  <c:v>3.5275101719918656E-2</c:v>
                </c:pt>
                <c:pt idx="2175">
                  <c:v>3.5220889037472856E-2</c:v>
                </c:pt>
                <c:pt idx="2176">
                  <c:v>3.5166801234596951E-2</c:v>
                </c:pt>
                <c:pt idx="2177">
                  <c:v>3.5112837928036225E-2</c:v>
                </c:pt>
                <c:pt idx="2178">
                  <c:v>3.5058998736005084E-2</c:v>
                </c:pt>
                <c:pt idx="2179">
                  <c:v>3.5005283278180366E-2</c:v>
                </c:pt>
                <c:pt idx="2180">
                  <c:v>3.4951691175694473E-2</c:v>
                </c:pt>
                <c:pt idx="2181">
                  <c:v>3.4898222051128913E-2</c:v>
                </c:pt>
                <c:pt idx="2182">
                  <c:v>3.4844875528507402E-2</c:v>
                </c:pt>
                <c:pt idx="2183">
                  <c:v>3.4791651233289519E-2</c:v>
                </c:pt>
                <c:pt idx="2184">
                  <c:v>3.473854879236387E-2</c:v>
                </c:pt>
                <c:pt idx="2185">
                  <c:v>3.4685567834041753E-2</c:v>
                </c:pt>
                <c:pt idx="2186">
                  <c:v>3.4632707988050578E-2</c:v>
                </c:pt>
                <c:pt idx="2187">
                  <c:v>3.4579968885527328E-2</c:v>
                </c:pt>
                <c:pt idx="2188">
                  <c:v>3.4527350159012281E-2</c:v>
                </c:pt>
                <c:pt idx="2189">
                  <c:v>3.4474851442442445E-2</c:v>
                </c:pt>
                <c:pt idx="2190">
                  <c:v>3.4422472371145325E-2</c:v>
                </c:pt>
                <c:pt idx="2191">
                  <c:v>3.4370212581832475E-2</c:v>
                </c:pt>
                <c:pt idx="2192">
                  <c:v>3.4318071712593295E-2</c:v>
                </c:pt>
                <c:pt idx="2193">
                  <c:v>3.4266049402888729E-2</c:v>
                </c:pt>
                <c:pt idx="2194">
                  <c:v>3.4214145293545009E-2</c:v>
                </c:pt>
                <c:pt idx="2195">
                  <c:v>3.4162359026747496E-2</c:v>
                </c:pt>
                <c:pt idx="2196">
                  <c:v>3.4110690246034442E-2</c:v>
                </c:pt>
                <c:pt idx="2197">
                  <c:v>3.4059138596290991E-2</c:v>
                </c:pt>
                <c:pt idx="2198">
                  <c:v>3.4007703723742906E-2</c:v>
                </c:pt>
                <c:pt idx="2199">
                  <c:v>3.3956385275950657E-2</c:v>
                </c:pt>
                <c:pt idx="2200">
                  <c:v>3.3905182901803256E-2</c:v>
                </c:pt>
                <c:pt idx="2201">
                  <c:v>3.3854096251512346E-2</c:v>
                </c:pt>
                <c:pt idx="2202">
                  <c:v>3.3803124976606196E-2</c:v>
                </c:pt>
                <c:pt idx="2203">
                  <c:v>3.3752268729923707E-2</c:v>
                </c:pt>
                <c:pt idx="2204">
                  <c:v>3.3701527165608605E-2</c:v>
                </c:pt>
                <c:pt idx="2205">
                  <c:v>3.3650899939103432E-2</c:v>
                </c:pt>
                <c:pt idx="2206">
                  <c:v>3.3600386707143826E-2</c:v>
                </c:pt>
                <c:pt idx="2207">
                  <c:v>3.354998712775261E-2</c:v>
                </c:pt>
                <c:pt idx="2208">
                  <c:v>3.3499700860234072E-2</c:v>
                </c:pt>
                <c:pt idx="2209">
                  <c:v>3.34495275651681E-2</c:v>
                </c:pt>
                <c:pt idx="2210">
                  <c:v>3.3399466904404609E-2</c:v>
                </c:pt>
                <c:pt idx="2211">
                  <c:v>3.3349518541057735E-2</c:v>
                </c:pt>
                <c:pt idx="2212">
                  <c:v>3.3299682139500159E-2</c:v>
                </c:pt>
                <c:pt idx="2213">
                  <c:v>3.3249957365357539E-2</c:v>
                </c:pt>
                <c:pt idx="2214">
                  <c:v>3.3200343885502838E-2</c:v>
                </c:pt>
                <c:pt idx="2215">
                  <c:v>3.3150841368050812E-2</c:v>
                </c:pt>
                <c:pt idx="2216">
                  <c:v>3.3101449482352371E-2</c:v>
                </c:pt>
                <c:pt idx="2217">
                  <c:v>3.3052167898989147E-2</c:v>
                </c:pt>
                <c:pt idx="2218">
                  <c:v>3.3002996289767945E-2</c:v>
                </c:pt>
                <c:pt idx="2219">
                  <c:v>3.2953934327715283E-2</c:v>
                </c:pt>
                <c:pt idx="2220">
                  <c:v>3.2904981687071989E-2</c:v>
                </c:pt>
                <c:pt idx="2221">
                  <c:v>3.2856138043287741E-2</c:v>
                </c:pt>
                <c:pt idx="2222">
                  <c:v>3.2807403073015773E-2</c:v>
                </c:pt>
                <c:pt idx="2223">
                  <c:v>3.2758776454107401E-2</c:v>
                </c:pt>
                <c:pt idx="2224">
                  <c:v>3.2710257865606829E-2</c:v>
                </c:pt>
                <c:pt idx="2225">
                  <c:v>3.2661846987745748E-2</c:v>
                </c:pt>
                <c:pt idx="2226">
                  <c:v>3.2613543501938125E-2</c:v>
                </c:pt>
                <c:pt idx="2227">
                  <c:v>3.2565347090774979E-2</c:v>
                </c:pt>
                <c:pt idx="2228">
                  <c:v>3.2517257438019073E-2</c:v>
                </c:pt>
                <c:pt idx="2229">
                  <c:v>3.2469274228599868E-2</c:v>
                </c:pt>
                <c:pt idx="2230">
                  <c:v>3.2421397148608186E-2</c:v>
                </c:pt>
                <c:pt idx="2231">
                  <c:v>3.237362588529126E-2</c:v>
                </c:pt>
                <c:pt idx="2232">
                  <c:v>3.2325960127047484E-2</c:v>
                </c:pt>
                <c:pt idx="2233">
                  <c:v>3.2278399563421434E-2</c:v>
                </c:pt>
                <c:pt idx="2234">
                  <c:v>3.2230943885098701E-2</c:v>
                </c:pt>
                <c:pt idx="2235">
                  <c:v>3.2183592783900983E-2</c:v>
                </c:pt>
                <c:pt idx="2236">
                  <c:v>3.2136345952781031E-2</c:v>
                </c:pt>
                <c:pt idx="2237">
                  <c:v>3.2089203085817614E-2</c:v>
                </c:pt>
                <c:pt idx="2238">
                  <c:v>3.2042163878210669E-2</c:v>
                </c:pt>
                <c:pt idx="2239">
                  <c:v>3.1995228026276266E-2</c:v>
                </c:pt>
                <c:pt idx="2240">
                  <c:v>3.1948395227441841E-2</c:v>
                </c:pt>
                <c:pt idx="2241">
                  <c:v>3.1901665180241179E-2</c:v>
                </c:pt>
                <c:pt idx="2242">
                  <c:v>3.1855037584309659E-2</c:v>
                </c:pt>
                <c:pt idx="2243">
                  <c:v>3.18085121403794E-2</c:v>
                </c:pt>
                <c:pt idx="2244">
                  <c:v>3.1762088550274417E-2</c:v>
                </c:pt>
                <c:pt idx="2245">
                  <c:v>3.171576651690592E-2</c:v>
                </c:pt>
                <c:pt idx="2246">
                  <c:v>3.1669545744267502E-2</c:v>
                </c:pt>
                <c:pt idx="2247">
                  <c:v>3.1623425937430449E-2</c:v>
                </c:pt>
                <c:pt idx="2248">
                  <c:v>3.1577406802538968E-2</c:v>
                </c:pt>
                <c:pt idx="2249">
                  <c:v>3.1531488046805632E-2</c:v>
                </c:pt>
                <c:pt idx="2250">
                  <c:v>3.148566937850656E-2</c:v>
                </c:pt>
                <c:pt idx="2251">
                  <c:v>3.1439950506976927E-2</c:v>
                </c:pt>
                <c:pt idx="2252">
                  <c:v>3.1394331142606306E-2</c:v>
                </c:pt>
                <c:pt idx="2253">
                  <c:v>3.1348810996833995E-2</c:v>
                </c:pt>
                <c:pt idx="2254">
                  <c:v>3.1303389782144628E-2</c:v>
                </c:pt>
                <c:pt idx="2255">
                  <c:v>3.1258067212063451E-2</c:v>
                </c:pt>
                <c:pt idx="2256">
                  <c:v>3.1212843001151954E-2</c:v>
                </c:pt>
                <c:pt idx="2257">
                  <c:v>3.1167716865003262E-2</c:v>
                </c:pt>
                <c:pt idx="2258">
                  <c:v>3.1122688520237786E-2</c:v>
                </c:pt>
                <c:pt idx="2259">
                  <c:v>3.1077757684498615E-2</c:v>
                </c:pt>
                <c:pt idx="2260">
                  <c:v>3.1032924076447251E-2</c:v>
                </c:pt>
                <c:pt idx="2261">
                  <c:v>3.0988187415759122E-2</c:v>
                </c:pt>
                <c:pt idx="2262">
                  <c:v>3.0943547423119146E-2</c:v>
                </c:pt>
                <c:pt idx="2263">
                  <c:v>3.0899003820217541E-2</c:v>
                </c:pt>
                <c:pt idx="2264">
                  <c:v>3.0854556329745271E-2</c:v>
                </c:pt>
                <c:pt idx="2265">
                  <c:v>3.0810204675389932E-2</c:v>
                </c:pt>
                <c:pt idx="2266">
                  <c:v>3.0765948581831307E-2</c:v>
                </c:pt>
                <c:pt idx="2267">
                  <c:v>3.0721787774737171E-2</c:v>
                </c:pt>
                <c:pt idx="2268">
                  <c:v>3.0677721980759055E-2</c:v>
                </c:pt>
                <c:pt idx="2269">
                  <c:v>3.063375092752791E-2</c:v>
                </c:pt>
                <c:pt idx="2270">
                  <c:v>3.0589874343650049E-2</c:v>
                </c:pt>
                <c:pt idx="2271">
                  <c:v>3.0546091958702823E-2</c:v>
                </c:pt>
                <c:pt idx="2272">
                  <c:v>3.0502403503230538E-2</c:v>
                </c:pt>
                <c:pt idx="2273">
                  <c:v>3.0458808708740272E-2</c:v>
                </c:pt>
                <c:pt idx="2274">
                  <c:v>3.041530730769778E-2</c:v>
                </c:pt>
                <c:pt idx="2275">
                  <c:v>3.0371899033523341E-2</c:v>
                </c:pt>
                <c:pt idx="2276">
                  <c:v>3.0328583620587723E-2</c:v>
                </c:pt>
                <c:pt idx="2277">
                  <c:v>3.0285360804208121E-2</c:v>
                </c:pt>
                <c:pt idx="2278">
                  <c:v>3.0242230320644031E-2</c:v>
                </c:pt>
                <c:pt idx="2279">
                  <c:v>3.0199191907093366E-2</c:v>
                </c:pt>
                <c:pt idx="2280">
                  <c:v>3.0156245301688294E-2</c:v>
                </c:pt>
                <c:pt idx="2281">
                  <c:v>3.0113390243491401E-2</c:v>
                </c:pt>
                <c:pt idx="2282">
                  <c:v>3.0070626472491625E-2</c:v>
                </c:pt>
                <c:pt idx="2283">
                  <c:v>3.0027953729600373E-2</c:v>
                </c:pt>
                <c:pt idx="2284">
                  <c:v>2.9985371756647533E-2</c:v>
                </c:pt>
                <c:pt idx="2285">
                  <c:v>2.994288029637765E-2</c:v>
                </c:pt>
                <c:pt idx="2286">
                  <c:v>2.990047909244601E-2</c:v>
                </c:pt>
                <c:pt idx="2287">
                  <c:v>2.9858167889414693E-2</c:v>
                </c:pt>
                <c:pt idx="2288">
                  <c:v>2.9815946432748874E-2</c:v>
                </c:pt>
                <c:pt idx="2289">
                  <c:v>2.9773814468812859E-2</c:v>
                </c:pt>
                <c:pt idx="2290">
                  <c:v>2.9731771744866384E-2</c:v>
                </c:pt>
                <c:pt idx="2291">
                  <c:v>2.9689818009060717E-2</c:v>
                </c:pt>
                <c:pt idx="2292">
                  <c:v>2.9647953010434998E-2</c:v>
                </c:pt>
                <c:pt idx="2293">
                  <c:v>2.9606176498912416E-2</c:v>
                </c:pt>
                <c:pt idx="2294">
                  <c:v>2.9564488225296455E-2</c:v>
                </c:pt>
                <c:pt idx="2295">
                  <c:v>2.9522887941267277E-2</c:v>
                </c:pt>
                <c:pt idx="2296">
                  <c:v>2.9481375399377882E-2</c:v>
                </c:pt>
                <c:pt idx="2297">
                  <c:v>2.9439950353050595E-2</c:v>
                </c:pt>
                <c:pt idx="2298">
                  <c:v>2.9398612556573223E-2</c:v>
                </c:pt>
                <c:pt idx="2299">
                  <c:v>2.935736176509559E-2</c:v>
                </c:pt>
                <c:pt idx="2300">
                  <c:v>2.9316197734625751E-2</c:v>
                </c:pt>
                <c:pt idx="2301">
                  <c:v>2.9275120222026517E-2</c:v>
                </c:pt>
                <c:pt idx="2302">
                  <c:v>2.9234128985011786E-2</c:v>
                </c:pt>
                <c:pt idx="2303">
                  <c:v>2.9193223782142969E-2</c:v>
                </c:pt>
                <c:pt idx="2304">
                  <c:v>2.9152404372825499E-2</c:v>
                </c:pt>
                <c:pt idx="2305">
                  <c:v>2.9111670517305194E-2</c:v>
                </c:pt>
                <c:pt idx="2306">
                  <c:v>2.9071021976664866E-2</c:v>
                </c:pt>
                <c:pt idx="2307">
                  <c:v>2.9030458512820663E-2</c:v>
                </c:pt>
                <c:pt idx="2308">
                  <c:v>2.8989979888518747E-2</c:v>
                </c:pt>
                <c:pt idx="2309">
                  <c:v>2.8949585867331661E-2</c:v>
                </c:pt>
                <c:pt idx="2310">
                  <c:v>2.8909276213655015E-2</c:v>
                </c:pt>
                <c:pt idx="2311">
                  <c:v>2.8869050692703999E-2</c:v>
                </c:pt>
                <c:pt idx="2312">
                  <c:v>2.8828909070509896E-2</c:v>
                </c:pt>
                <c:pt idx="2313">
                  <c:v>2.8788851113916818E-2</c:v>
                </c:pt>
                <c:pt idx="2314">
                  <c:v>2.8748876590578187E-2</c:v>
                </c:pt>
                <c:pt idx="2315">
                  <c:v>2.870898526895346E-2</c:v>
                </c:pt>
                <c:pt idx="2316">
                  <c:v>2.8669176918304708E-2</c:v>
                </c:pt>
                <c:pt idx="2317">
                  <c:v>2.8629451308693338E-2</c:v>
                </c:pt>
                <c:pt idx="2318">
                  <c:v>2.8589808210976758E-2</c:v>
                </c:pt>
                <c:pt idx="2319">
                  <c:v>2.8550247396805006E-2</c:v>
                </c:pt>
                <c:pt idx="2320">
                  <c:v>2.8510768638617578E-2</c:v>
                </c:pt>
                <c:pt idx="2321">
                  <c:v>2.8471371709640036E-2</c:v>
                </c:pt>
                <c:pt idx="2322">
                  <c:v>2.8432056383880872E-2</c:v>
                </c:pt>
                <c:pt idx="2323">
                  <c:v>2.8392822436128139E-2</c:v>
                </c:pt>
                <c:pt idx="2324">
                  <c:v>2.8353669641946348E-2</c:v>
                </c:pt>
                <c:pt idx="2325">
                  <c:v>2.8314597777673152E-2</c:v>
                </c:pt>
                <c:pt idx="2326">
                  <c:v>2.8275606620416241E-2</c:v>
                </c:pt>
                <c:pt idx="2327">
                  <c:v>2.8236695948050127E-2</c:v>
                </c:pt>
                <c:pt idx="2328">
                  <c:v>2.8197865539212913E-2</c:v>
                </c:pt>
                <c:pt idx="2329">
                  <c:v>2.8159115173303287E-2</c:v>
                </c:pt>
                <c:pt idx="2330">
                  <c:v>2.8120444630477255E-2</c:v>
                </c:pt>
                <c:pt idx="2331">
                  <c:v>2.8081853691645113E-2</c:v>
                </c:pt>
                <c:pt idx="2332">
                  <c:v>2.8043342138468288E-2</c:v>
                </c:pt>
                <c:pt idx="2333">
                  <c:v>2.8004909753356289E-2</c:v>
                </c:pt>
                <c:pt idx="2334">
                  <c:v>2.7966556319463574E-2</c:v>
                </c:pt>
                <c:pt idx="2335">
                  <c:v>2.7928281620686585E-2</c:v>
                </c:pt>
                <c:pt idx="2336">
                  <c:v>2.7890085441660634E-2</c:v>
                </c:pt>
                <c:pt idx="2337">
                  <c:v>2.7851967567756868E-2</c:v>
                </c:pt>
                <c:pt idx="2338">
                  <c:v>2.7813927785079313E-2</c:v>
                </c:pt>
                <c:pt idx="2339">
                  <c:v>2.7775965880461786E-2</c:v>
                </c:pt>
                <c:pt idx="2340">
                  <c:v>2.7738081641465032E-2</c:v>
                </c:pt>
                <c:pt idx="2341">
                  <c:v>2.7700274856373597E-2</c:v>
                </c:pt>
                <c:pt idx="2342">
                  <c:v>2.7662545314193022E-2</c:v>
                </c:pt>
                <c:pt idx="2343">
                  <c:v>2.7624892804646802E-2</c:v>
                </c:pt>
                <c:pt idx="2344">
                  <c:v>2.7587317118173464E-2</c:v>
                </c:pt>
                <c:pt idx="2345">
                  <c:v>2.754981804592372E-2</c:v>
                </c:pt>
                <c:pt idx="2346">
                  <c:v>2.7512395379757457E-2</c:v>
                </c:pt>
                <c:pt idx="2347">
                  <c:v>2.7475048912240958E-2</c:v>
                </c:pt>
                <c:pt idx="2348">
                  <c:v>2.7437778436643939E-2</c:v>
                </c:pt>
                <c:pt idx="2349">
                  <c:v>2.7400583746936776E-2</c:v>
                </c:pt>
                <c:pt idx="2350">
                  <c:v>2.7363464637787542E-2</c:v>
                </c:pt>
                <c:pt idx="2351">
                  <c:v>2.7326420904559279E-2</c:v>
                </c:pt>
                <c:pt idx="2352">
                  <c:v>2.7289452343307163E-2</c:v>
                </c:pt>
                <c:pt idx="2353">
                  <c:v>2.7252558750775601E-2</c:v>
                </c:pt>
                <c:pt idx="2354">
                  <c:v>2.7215739924395584E-2</c:v>
                </c:pt>
                <c:pt idx="2355">
                  <c:v>2.7178995662281762E-2</c:v>
                </c:pt>
                <c:pt idx="2356">
                  <c:v>2.7142325763229808E-2</c:v>
                </c:pt>
                <c:pt idx="2357">
                  <c:v>2.7105730026713539E-2</c:v>
                </c:pt>
                <c:pt idx="2358">
                  <c:v>2.7069208252882296E-2</c:v>
                </c:pt>
                <c:pt idx="2359">
                  <c:v>2.7032760242558102E-2</c:v>
                </c:pt>
                <c:pt idx="2360">
                  <c:v>2.6996385797233041E-2</c:v>
                </c:pt>
                <c:pt idx="2361">
                  <c:v>2.6960084719066503E-2</c:v>
                </c:pt>
                <c:pt idx="2362">
                  <c:v>2.6923856810882475E-2</c:v>
                </c:pt>
                <c:pt idx="2363">
                  <c:v>2.6887701876166951E-2</c:v>
                </c:pt>
                <c:pt idx="2364">
                  <c:v>2.6851619719065148E-2</c:v>
                </c:pt>
                <c:pt idx="2365">
                  <c:v>2.6815610144378964E-2</c:v>
                </c:pt>
                <c:pt idx="2366">
                  <c:v>2.6779672957564248E-2</c:v>
                </c:pt>
                <c:pt idx="2367">
                  <c:v>2.6743807964728243E-2</c:v>
                </c:pt>
                <c:pt idx="2368">
                  <c:v>2.6708014972626953E-2</c:v>
                </c:pt>
                <c:pt idx="2369">
                  <c:v>2.6672293788662479E-2</c:v>
                </c:pt>
                <c:pt idx="2370">
                  <c:v>2.6636644220880534E-2</c:v>
                </c:pt>
                <c:pt idx="2371">
                  <c:v>2.660106607796775E-2</c:v>
                </c:pt>
                <c:pt idx="2372">
                  <c:v>2.6565559169249225E-2</c:v>
                </c:pt>
                <c:pt idx="2373">
                  <c:v>2.6530123304685863E-2</c:v>
                </c:pt>
                <c:pt idx="2374">
                  <c:v>2.6494758294871929E-2</c:v>
                </c:pt>
                <c:pt idx="2375">
                  <c:v>2.6459463951032412E-2</c:v>
                </c:pt>
                <c:pt idx="2376">
                  <c:v>2.642424008502061E-2</c:v>
                </c:pt>
                <c:pt idx="2377">
                  <c:v>2.6389086509315582E-2</c:v>
                </c:pt>
                <c:pt idx="2378">
                  <c:v>2.6354003037019583E-2</c:v>
                </c:pt>
                <c:pt idx="2379">
                  <c:v>2.6318989481855716E-2</c:v>
                </c:pt>
                <c:pt idx="2380">
                  <c:v>2.6284045658165334E-2</c:v>
                </c:pt>
                <c:pt idx="2381">
                  <c:v>2.624917138090567E-2</c:v>
                </c:pt>
                <c:pt idx="2382">
                  <c:v>2.6214366465647308E-2</c:v>
                </c:pt>
                <c:pt idx="2383">
                  <c:v>2.617963072857183E-2</c:v>
                </c:pt>
                <c:pt idx="2384">
                  <c:v>2.6144963986469295E-2</c:v>
                </c:pt>
                <c:pt idx="2385">
                  <c:v>2.6110366056735907E-2</c:v>
                </c:pt>
                <c:pt idx="2386">
                  <c:v>2.6075836757371584E-2</c:v>
                </c:pt>
                <c:pt idx="2387">
                  <c:v>2.6041375906977512E-2</c:v>
                </c:pt>
                <c:pt idx="2388">
                  <c:v>2.6006983324753853E-2</c:v>
                </c:pt>
                <c:pt idx="2389">
                  <c:v>2.5972658830497292E-2</c:v>
                </c:pt>
                <c:pt idx="2390">
                  <c:v>2.5938402244598733E-2</c:v>
                </c:pt>
                <c:pt idx="2391">
                  <c:v>2.5904213388040918E-2</c:v>
                </c:pt>
                <c:pt idx="2392">
                  <c:v>2.5870092082396094E-2</c:v>
                </c:pt>
                <c:pt idx="2393">
                  <c:v>2.5836038149823718E-2</c:v>
                </c:pt>
                <c:pt idx="2394">
                  <c:v>2.5802051413068072E-2</c:v>
                </c:pt>
                <c:pt idx="2395">
                  <c:v>2.5768131695456019E-2</c:v>
                </c:pt>
                <c:pt idx="2396">
                  <c:v>2.5734278820894668E-2</c:v>
                </c:pt>
                <c:pt idx="2397">
                  <c:v>2.5700492613869134E-2</c:v>
                </c:pt>
                <c:pt idx="2398">
                  <c:v>2.5666772899440186E-2</c:v>
                </c:pt>
                <c:pt idx="2399">
                  <c:v>2.5633119503242083E-2</c:v>
                </c:pt>
                <c:pt idx="2400">
                  <c:v>2.5599532251480206E-2</c:v>
                </c:pt>
                <c:pt idx="2401">
                  <c:v>2.5566010970928921E-2</c:v>
                </c:pt>
                <c:pt idx="2402">
                  <c:v>2.5532555488929309E-2</c:v>
                </c:pt>
                <c:pt idx="2403">
                  <c:v>2.5499165633386871E-2</c:v>
                </c:pt>
                <c:pt idx="2404">
                  <c:v>2.5465841232769446E-2</c:v>
                </c:pt>
                <c:pt idx="2405">
                  <c:v>2.5432582116104878E-2</c:v>
                </c:pt>
                <c:pt idx="2406">
                  <c:v>2.5399388112978937E-2</c:v>
                </c:pt>
                <c:pt idx="2407">
                  <c:v>2.5366259053533034E-2</c:v>
                </c:pt>
                <c:pt idx="2408">
                  <c:v>2.5333194768462144E-2</c:v>
                </c:pt>
                <c:pt idx="2409">
                  <c:v>2.5300195089012552E-2</c:v>
                </c:pt>
                <c:pt idx="2410">
                  <c:v>2.5267259846979771E-2</c:v>
                </c:pt>
                <c:pt idx="2411">
                  <c:v>2.5234388874706373E-2</c:v>
                </c:pt>
                <c:pt idx="2412">
                  <c:v>2.5201582005079819E-2</c:v>
                </c:pt>
                <c:pt idx="2413">
                  <c:v>2.5168839071530422E-2</c:v>
                </c:pt>
                <c:pt idx="2414">
                  <c:v>2.5136159908029122E-2</c:v>
                </c:pt>
                <c:pt idx="2415">
                  <c:v>2.5103544349085495E-2</c:v>
                </c:pt>
                <c:pt idx="2416">
                  <c:v>2.5070992229745556E-2</c:v>
                </c:pt>
                <c:pt idx="2417">
                  <c:v>2.5038503385589741E-2</c:v>
                </c:pt>
                <c:pt idx="2418">
                  <c:v>2.5006077652730829E-2</c:v>
                </c:pt>
                <c:pt idx="2419">
                  <c:v>2.4973714867811803E-2</c:v>
                </c:pt>
                <c:pt idx="2420">
                  <c:v>2.4941414868003893E-2</c:v>
                </c:pt>
                <c:pt idx="2421">
                  <c:v>2.4909177491004453E-2</c:v>
                </c:pt>
                <c:pt idx="2422">
                  <c:v>2.487700257503498E-2</c:v>
                </c:pt>
                <c:pt idx="2423">
                  <c:v>2.4844889958839E-2</c:v>
                </c:pt>
                <c:pt idx="2424">
                  <c:v>2.4812839481680157E-2</c:v>
                </c:pt>
                <c:pt idx="2425">
                  <c:v>2.4780850983340104E-2</c:v>
                </c:pt>
                <c:pt idx="2426">
                  <c:v>2.4748924304116557E-2</c:v>
                </c:pt>
                <c:pt idx="2427">
                  <c:v>2.4717059284821315E-2</c:v>
                </c:pt>
                <c:pt idx="2428">
                  <c:v>2.4685255766778189E-2</c:v>
                </c:pt>
                <c:pt idx="2429">
                  <c:v>2.4653513591821146E-2</c:v>
                </c:pt>
                <c:pt idx="2430">
                  <c:v>2.462183260229223E-2</c:v>
                </c:pt>
                <c:pt idx="2431">
                  <c:v>2.4590212641039694E-2</c:v>
                </c:pt>
                <c:pt idx="2432">
                  <c:v>2.4558653551415982E-2</c:v>
                </c:pt>
                <c:pt idx="2433">
                  <c:v>2.4527155177275856E-2</c:v>
                </c:pt>
                <c:pt idx="2434">
                  <c:v>2.4495717362974387E-2</c:v>
                </c:pt>
                <c:pt idx="2435">
                  <c:v>2.4464339953365111E-2</c:v>
                </c:pt>
                <c:pt idx="2436">
                  <c:v>2.4433022793798071E-2</c:v>
                </c:pt>
                <c:pt idx="2437">
                  <c:v>2.4401765730117882E-2</c:v>
                </c:pt>
                <c:pt idx="2438">
                  <c:v>2.4370568608661922E-2</c:v>
                </c:pt>
                <c:pt idx="2439">
                  <c:v>2.4339431276258344E-2</c:v>
                </c:pt>
                <c:pt idx="2440">
                  <c:v>2.430835358022429E-2</c:v>
                </c:pt>
                <c:pt idx="2441">
                  <c:v>2.427733536836393E-2</c:v>
                </c:pt>
                <c:pt idx="2442">
                  <c:v>2.4246376488966666E-2</c:v>
                </c:pt>
                <c:pt idx="2443">
                  <c:v>2.4215476790805268E-2</c:v>
                </c:pt>
                <c:pt idx="2444">
                  <c:v>2.4184636123133957E-2</c:v>
                </c:pt>
                <c:pt idx="2445">
                  <c:v>2.4153854335686675E-2</c:v>
                </c:pt>
                <c:pt idx="2446">
                  <c:v>2.4123131278675162E-2</c:v>
                </c:pt>
                <c:pt idx="2447">
                  <c:v>2.4092466802787219E-2</c:v>
                </c:pt>
                <c:pt idx="2448">
                  <c:v>2.4061860759184782E-2</c:v>
                </c:pt>
                <c:pt idx="2449">
                  <c:v>2.4031312999502254E-2</c:v>
                </c:pt>
                <c:pt idx="2450">
                  <c:v>2.4000823375844568E-2</c:v>
                </c:pt>
                <c:pt idx="2451">
                  <c:v>2.3970391740785503E-2</c:v>
                </c:pt>
                <c:pt idx="2452">
                  <c:v>2.3940017947365864E-2</c:v>
                </c:pt>
                <c:pt idx="2453">
                  <c:v>2.390970184909167E-2</c:v>
                </c:pt>
                <c:pt idx="2454">
                  <c:v>2.3879443299932464E-2</c:v>
                </c:pt>
                <c:pt idx="2455">
                  <c:v>2.3849242154319487E-2</c:v>
                </c:pt>
                <c:pt idx="2456">
                  <c:v>2.3819098267143977E-2</c:v>
                </c:pt>
                <c:pt idx="2457">
                  <c:v>2.3789011493755362E-2</c:v>
                </c:pt>
                <c:pt idx="2458">
                  <c:v>2.3758981689959626E-2</c:v>
                </c:pt>
                <c:pt idx="2459">
                  <c:v>2.3729008712017458E-2</c:v>
                </c:pt>
                <c:pt idx="2460">
                  <c:v>2.3699092416642642E-2</c:v>
                </c:pt>
                <c:pt idx="2461">
                  <c:v>2.3669232661000281E-2</c:v>
                </c:pt>
                <c:pt idx="2462">
                  <c:v>2.363942930270509E-2</c:v>
                </c:pt>
                <c:pt idx="2463">
                  <c:v>2.3609682199819758E-2</c:v>
                </c:pt>
                <c:pt idx="2464">
                  <c:v>2.357999121085318E-2</c:v>
                </c:pt>
                <c:pt idx="2465">
                  <c:v>2.3550356194758836E-2</c:v>
                </c:pt>
                <c:pt idx="2466">
                  <c:v>2.3520777010933053E-2</c:v>
                </c:pt>
                <c:pt idx="2467">
                  <c:v>2.3491253519213433E-2</c:v>
                </c:pt>
                <c:pt idx="2468">
                  <c:v>2.3461785579877114E-2</c:v>
                </c:pt>
                <c:pt idx="2469">
                  <c:v>2.34323730536391E-2</c:v>
                </c:pt>
                <c:pt idx="2470">
                  <c:v>2.3403015801650703E-2</c:v>
                </c:pt>
                <c:pt idx="2471">
                  <c:v>2.3373713685497823E-2</c:v>
                </c:pt>
                <c:pt idx="2472">
                  <c:v>2.3344466567199386E-2</c:v>
                </c:pt>
                <c:pt idx="2473">
                  <c:v>2.3315274309205627E-2</c:v>
                </c:pt>
                <c:pt idx="2474">
                  <c:v>2.3286136774396577E-2</c:v>
                </c:pt>
                <c:pt idx="2475">
                  <c:v>2.3257053826080367E-2</c:v>
                </c:pt>
                <c:pt idx="2476">
                  <c:v>2.3228025327991699E-2</c:v>
                </c:pt>
                <c:pt idx="2477">
                  <c:v>2.3199051144290186E-2</c:v>
                </c:pt>
                <c:pt idx="2478">
                  <c:v>2.3170131139558771E-2</c:v>
                </c:pt>
                <c:pt idx="2479">
                  <c:v>2.3141265178802231E-2</c:v>
                </c:pt>
                <c:pt idx="2480">
                  <c:v>2.3112453127445452E-2</c:v>
                </c:pt>
                <c:pt idx="2481">
                  <c:v>2.3083694851331989E-2</c:v>
                </c:pt>
                <c:pt idx="2482">
                  <c:v>2.3054990216722436E-2</c:v>
                </c:pt>
                <c:pt idx="2483">
                  <c:v>2.3026339090292922E-2</c:v>
                </c:pt>
                <c:pt idx="2484">
                  <c:v>2.2997741339133508E-2</c:v>
                </c:pt>
                <c:pt idx="2485">
                  <c:v>2.2969196830746656E-2</c:v>
                </c:pt>
                <c:pt idx="2486">
                  <c:v>2.2940705433045761E-2</c:v>
                </c:pt>
                <c:pt idx="2487">
                  <c:v>2.2912267014353525E-2</c:v>
                </c:pt>
                <c:pt idx="2488">
                  <c:v>2.2883881443400499E-2</c:v>
                </c:pt>
                <c:pt idx="2489">
                  <c:v>2.2855548589323527E-2</c:v>
                </c:pt>
                <c:pt idx="2490">
                  <c:v>2.2827268321664314E-2</c:v>
                </c:pt>
                <c:pt idx="2491">
                  <c:v>2.2799040510367831E-2</c:v>
                </c:pt>
                <c:pt idx="2492">
                  <c:v>2.2770865025780844E-2</c:v>
                </c:pt>
                <c:pt idx="2493">
                  <c:v>2.2742741738650513E-2</c:v>
                </c:pt>
                <c:pt idx="2494">
                  <c:v>2.271467052012276E-2</c:v>
                </c:pt>
                <c:pt idx="2495">
                  <c:v>2.2686651241740914E-2</c:v>
                </c:pt>
                <c:pt idx="2496">
                  <c:v>2.2658683775444173E-2</c:v>
                </c:pt>
                <c:pt idx="2497">
                  <c:v>2.2630767993566215E-2</c:v>
                </c:pt>
                <c:pt idx="2498">
                  <c:v>2.2602903768833643E-2</c:v>
                </c:pt>
                <c:pt idx="2499">
                  <c:v>2.2575090974364595E-2</c:v>
                </c:pt>
                <c:pt idx="2500">
                  <c:v>2.2547329483667288E-2</c:v>
                </c:pt>
                <c:pt idx="2501">
                  <c:v>2.2519619170638612E-2</c:v>
                </c:pt>
                <c:pt idx="2502">
                  <c:v>2.2491959909562632E-2</c:v>
                </c:pt>
                <c:pt idx="2503">
                  <c:v>2.2464351575109193E-2</c:v>
                </c:pt>
                <c:pt idx="2504">
                  <c:v>2.2436794042332536E-2</c:v>
                </c:pt>
                <c:pt idx="2505">
                  <c:v>2.2409287186669829E-2</c:v>
                </c:pt>
                <c:pt idx="2506">
                  <c:v>2.2381830883939777E-2</c:v>
                </c:pt>
                <c:pt idx="2507">
                  <c:v>2.2354425010341225E-2</c:v>
                </c:pt>
                <c:pt idx="2508">
                  <c:v>2.2327069442451802E-2</c:v>
                </c:pt>
                <c:pt idx="2509">
                  <c:v>2.2299764057226456E-2</c:v>
                </c:pt>
                <c:pt idx="2510">
                  <c:v>2.2272508731996085E-2</c:v>
                </c:pt>
                <c:pt idx="2511">
                  <c:v>2.2245303344466259E-2</c:v>
                </c:pt>
                <c:pt idx="2512">
                  <c:v>2.2218147772715698E-2</c:v>
                </c:pt>
                <c:pt idx="2513">
                  <c:v>2.2191041895195007E-2</c:v>
                </c:pt>
                <c:pt idx="2514">
                  <c:v>2.2163985590725271E-2</c:v>
                </c:pt>
                <c:pt idx="2515">
                  <c:v>2.2136978738496758E-2</c:v>
                </c:pt>
                <c:pt idx="2516">
                  <c:v>2.2110021218067481E-2</c:v>
                </c:pt>
                <c:pt idx="2517">
                  <c:v>2.2083112909361925E-2</c:v>
                </c:pt>
                <c:pt idx="2518">
                  <c:v>2.2056253692669704E-2</c:v>
                </c:pt>
                <c:pt idx="2519">
                  <c:v>2.2029443448644187E-2</c:v>
                </c:pt>
                <c:pt idx="2520">
                  <c:v>2.2002682058301221E-2</c:v>
                </c:pt>
                <c:pt idx="2521">
                  <c:v>2.1975969403017742E-2</c:v>
                </c:pt>
                <c:pt idx="2522">
                  <c:v>2.1949305364530595E-2</c:v>
                </c:pt>
                <c:pt idx="2523">
                  <c:v>2.1922689824935053E-2</c:v>
                </c:pt>
                <c:pt idx="2524">
                  <c:v>2.1896122666683657E-2</c:v>
                </c:pt>
                <c:pt idx="2525">
                  <c:v>2.1869603772584796E-2</c:v>
                </c:pt>
                <c:pt idx="2526">
                  <c:v>2.1843133025801556E-2</c:v>
                </c:pt>
                <c:pt idx="2527">
                  <c:v>2.1816710309850301E-2</c:v>
                </c:pt>
                <c:pt idx="2528">
                  <c:v>2.1790335508599455E-2</c:v>
                </c:pt>
                <c:pt idx="2529">
                  <c:v>2.176400850626823E-2</c:v>
                </c:pt>
                <c:pt idx="2530">
                  <c:v>2.1737729187425336E-2</c:v>
                </c:pt>
                <c:pt idx="2531">
                  <c:v>2.1711497436987724E-2</c:v>
                </c:pt>
                <c:pt idx="2532">
                  <c:v>2.1685313140219292E-2</c:v>
                </c:pt>
                <c:pt idx="2533">
                  <c:v>2.1659176182729726E-2</c:v>
                </c:pt>
                <c:pt idx="2534">
                  <c:v>2.163308645047313E-2</c:v>
                </c:pt>
                <c:pt idx="2535">
                  <c:v>2.1607043829746857E-2</c:v>
                </c:pt>
                <c:pt idx="2536">
                  <c:v>2.1581048207190274E-2</c:v>
                </c:pt>
                <c:pt idx="2537">
                  <c:v>2.155509946978347E-2</c:v>
                </c:pt>
                <c:pt idx="2538">
                  <c:v>2.1529197504846088E-2</c:v>
                </c:pt>
                <c:pt idx="2539">
                  <c:v>2.1503342200036052E-2</c:v>
                </c:pt>
                <c:pt idx="2540">
                  <c:v>2.1477533443348424E-2</c:v>
                </c:pt>
                <c:pt idx="2541">
                  <c:v>2.145177112311409E-2</c:v>
                </c:pt>
                <c:pt idx="2542">
                  <c:v>2.1426055127998618E-2</c:v>
                </c:pt>
                <c:pt idx="2543">
                  <c:v>2.1400385347001064E-2</c:v>
                </c:pt>
                <c:pt idx="2544">
                  <c:v>2.1374761669452725E-2</c:v>
                </c:pt>
                <c:pt idx="2545">
                  <c:v>2.1349183985015986E-2</c:v>
                </c:pt>
                <c:pt idx="2546">
                  <c:v>2.1323652183683081E-2</c:v>
                </c:pt>
                <c:pt idx="2547">
                  <c:v>2.1298166155775032E-2</c:v>
                </c:pt>
                <c:pt idx="2548">
                  <c:v>2.127272579194029E-2</c:v>
                </c:pt>
                <c:pt idx="2549">
                  <c:v>2.1247330983153727E-2</c:v>
                </c:pt>
                <c:pt idx="2550">
                  <c:v>2.1221981620715345E-2</c:v>
                </c:pt>
                <c:pt idx="2551">
                  <c:v>2.1196677596249228E-2</c:v>
                </c:pt>
                <c:pt idx="2552">
                  <c:v>2.1171418801702282E-2</c:v>
                </c:pt>
                <c:pt idx="2553">
                  <c:v>2.1146205129343114E-2</c:v>
                </c:pt>
                <c:pt idx="2554">
                  <c:v>2.1121036471760939E-2</c:v>
                </c:pt>
                <c:pt idx="2555">
                  <c:v>2.1095912721864341E-2</c:v>
                </c:pt>
                <c:pt idx="2556">
                  <c:v>2.1070833772880201E-2</c:v>
                </c:pt>
                <c:pt idx="2557">
                  <c:v>2.1045799518352531E-2</c:v>
                </c:pt>
                <c:pt idx="2558">
                  <c:v>2.1020809852141394E-2</c:v>
                </c:pt>
                <c:pt idx="2559">
                  <c:v>2.0995864668421696E-2</c:v>
                </c:pt>
                <c:pt idx="2560">
                  <c:v>2.097096386168212E-2</c:v>
                </c:pt>
                <c:pt idx="2561">
                  <c:v>2.0946107326724039E-2</c:v>
                </c:pt>
                <c:pt idx="2562">
                  <c:v>2.0921294958660318E-2</c:v>
                </c:pt>
                <c:pt idx="2563">
                  <c:v>2.0896526652914287E-2</c:v>
                </c:pt>
                <c:pt idx="2564">
                  <c:v>2.0871802305218578E-2</c:v>
                </c:pt>
                <c:pt idx="2565">
                  <c:v>2.0847121811614112E-2</c:v>
                </c:pt>
                <c:pt idx="2566">
                  <c:v>2.0822485068448904E-2</c:v>
                </c:pt>
                <c:pt idx="2567">
                  <c:v>2.0797891972377032E-2</c:v>
                </c:pt>
                <c:pt idx="2568">
                  <c:v>2.0773342420357568E-2</c:v>
                </c:pt>
                <c:pt idx="2569">
                  <c:v>2.0748836309653462E-2</c:v>
                </c:pt>
                <c:pt idx="2570">
                  <c:v>2.0724373537830465E-2</c:v>
                </c:pt>
                <c:pt idx="2571">
                  <c:v>2.0699954002756076E-2</c:v>
                </c:pt>
                <c:pt idx="2572">
                  <c:v>2.067557760259852E-2</c:v>
                </c:pt>
                <c:pt idx="2573">
                  <c:v>2.0651244235825577E-2</c:v>
                </c:pt>
                <c:pt idx="2574">
                  <c:v>2.0626953801203628E-2</c:v>
                </c:pt>
                <c:pt idx="2575">
                  <c:v>2.0602706197796535E-2</c:v>
                </c:pt>
                <c:pt idx="2576">
                  <c:v>2.0578501324964658E-2</c:v>
                </c:pt>
                <c:pt idx="2577">
                  <c:v>2.0554339082363742E-2</c:v>
                </c:pt>
                <c:pt idx="2578">
                  <c:v>2.0530219369943904E-2</c:v>
                </c:pt>
                <c:pt idx="2579">
                  <c:v>2.0506142087948629E-2</c:v>
                </c:pt>
                <c:pt idx="2580">
                  <c:v>2.0482107136913685E-2</c:v>
                </c:pt>
                <c:pt idx="2581">
                  <c:v>2.045811441766613E-2</c:v>
                </c:pt>
                <c:pt idx="2582">
                  <c:v>2.0434163831323262E-2</c:v>
                </c:pt>
                <c:pt idx="2583">
                  <c:v>2.0410255279291661E-2</c:v>
                </c:pt>
                <c:pt idx="2584">
                  <c:v>2.0386388663266097E-2</c:v>
                </c:pt>
                <c:pt idx="2585">
                  <c:v>2.0362563885228543E-2</c:v>
                </c:pt>
                <c:pt idx="2586">
                  <c:v>2.0338780847447231E-2</c:v>
                </c:pt>
                <c:pt idx="2587">
                  <c:v>2.0315039452475547E-2</c:v>
                </c:pt>
                <c:pt idx="2588">
                  <c:v>2.0291339603151111E-2</c:v>
                </c:pt>
                <c:pt idx="2589">
                  <c:v>2.0267681202594725E-2</c:v>
                </c:pt>
                <c:pt idx="2590">
                  <c:v>2.0244064154209474E-2</c:v>
                </c:pt>
                <c:pt idx="2591">
                  <c:v>2.0220488361679619E-2</c:v>
                </c:pt>
                <c:pt idx="2592">
                  <c:v>2.0196953728969697E-2</c:v>
                </c:pt>
                <c:pt idx="2593">
                  <c:v>2.0173460160323554E-2</c:v>
                </c:pt>
                <c:pt idx="2594">
                  <c:v>2.0150007560263285E-2</c:v>
                </c:pt>
                <c:pt idx="2595">
                  <c:v>2.0126595833588345E-2</c:v>
                </c:pt>
                <c:pt idx="2596">
                  <c:v>2.0103224885374551E-2</c:v>
                </c:pt>
                <c:pt idx="2597">
                  <c:v>2.0079894620973145E-2</c:v>
                </c:pt>
                <c:pt idx="2598">
                  <c:v>2.0056604946009787E-2</c:v>
                </c:pt>
                <c:pt idx="2599">
                  <c:v>2.0033355766383636E-2</c:v>
                </c:pt>
                <c:pt idx="2600">
                  <c:v>2.0010146988266388E-2</c:v>
                </c:pt>
                <c:pt idx="2601">
                  <c:v>1.9986978518101363E-2</c:v>
                </c:pt>
                <c:pt idx="2602">
                  <c:v>1.9963850262602507E-2</c:v>
                </c:pt>
                <c:pt idx="2603">
                  <c:v>1.994076212875346E-2</c:v>
                </c:pt>
                <c:pt idx="2604">
                  <c:v>1.9917714023806699E-2</c:v>
                </c:pt>
                <c:pt idx="2605">
                  <c:v>1.9894705855282482E-2</c:v>
                </c:pt>
                <c:pt idx="2606">
                  <c:v>1.9871737530968034E-2</c:v>
                </c:pt>
                <c:pt idx="2607">
                  <c:v>1.9848808958916529E-2</c:v>
                </c:pt>
                <c:pt idx="2608">
                  <c:v>1.9825920047446273E-2</c:v>
                </c:pt>
                <c:pt idx="2609">
                  <c:v>1.9803070705139675E-2</c:v>
                </c:pt>
                <c:pt idx="2610">
                  <c:v>1.9780260840842417E-2</c:v>
                </c:pt>
                <c:pt idx="2611">
                  <c:v>1.9757490363662526E-2</c:v>
                </c:pt>
                <c:pt idx="2612">
                  <c:v>1.9734759182969429E-2</c:v>
                </c:pt>
                <c:pt idx="2613">
                  <c:v>1.9712067208393115E-2</c:v>
                </c:pt>
                <c:pt idx="2614">
                  <c:v>1.9689414349823159E-2</c:v>
                </c:pt>
                <c:pt idx="2615">
                  <c:v>1.9666800517407934E-2</c:v>
                </c:pt>
                <c:pt idx="2616">
                  <c:v>1.9644225621553602E-2</c:v>
                </c:pt>
                <c:pt idx="2617">
                  <c:v>1.9621689572923293E-2</c:v>
                </c:pt>
                <c:pt idx="2618">
                  <c:v>1.9599192282436253E-2</c:v>
                </c:pt>
                <c:pt idx="2619">
                  <c:v>1.957673366126687E-2</c:v>
                </c:pt>
                <c:pt idx="2620">
                  <c:v>1.9554313620843873E-2</c:v>
                </c:pt>
                <c:pt idx="2621">
                  <c:v>1.9531932072849419E-2</c:v>
                </c:pt>
                <c:pt idx="2622">
                  <c:v>1.9509588929218273E-2</c:v>
                </c:pt>
                <c:pt idx="2623">
                  <c:v>1.9487284102136865E-2</c:v>
                </c:pt>
                <c:pt idx="2624">
                  <c:v>1.94650175040425E-2</c:v>
                </c:pt>
                <c:pt idx="2625">
                  <c:v>1.9442789047622429E-2</c:v>
                </c:pt>
                <c:pt idx="2626">
                  <c:v>1.9420598645813095E-2</c:v>
                </c:pt>
                <c:pt idx="2627">
                  <c:v>1.9398446211799165E-2</c:v>
                </c:pt>
                <c:pt idx="2628">
                  <c:v>1.9376331659012737E-2</c:v>
                </c:pt>
                <c:pt idx="2629">
                  <c:v>1.9354254901132528E-2</c:v>
                </c:pt>
                <c:pt idx="2630">
                  <c:v>1.9332215852082963E-2</c:v>
                </c:pt>
                <c:pt idx="2631">
                  <c:v>1.9310214426033371E-2</c:v>
                </c:pt>
                <c:pt idx="2632">
                  <c:v>1.9288250537397137E-2</c:v>
                </c:pt>
                <c:pt idx="2633">
                  <c:v>1.9266324100830921E-2</c:v>
                </c:pt>
                <c:pt idx="2634">
                  <c:v>1.9244435031233728E-2</c:v>
                </c:pt>
                <c:pt idx="2635">
                  <c:v>1.9222583243746177E-2</c:v>
                </c:pt>
                <c:pt idx="2636">
                  <c:v>1.9200768653749648E-2</c:v>
                </c:pt>
                <c:pt idx="2637">
                  <c:v>1.9178991176865424E-2</c:v>
                </c:pt>
                <c:pt idx="2638">
                  <c:v>1.915725072895394E-2</c:v>
                </c:pt>
                <c:pt idx="2639">
                  <c:v>1.9135547226113908E-2</c:v>
                </c:pt>
                <c:pt idx="2640">
                  <c:v>1.9113880584681577E-2</c:v>
                </c:pt>
                <c:pt idx="2641">
                  <c:v>1.9092250721229848E-2</c:v>
                </c:pt>
                <c:pt idx="2642">
                  <c:v>1.9070657552567524E-2</c:v>
                </c:pt>
                <c:pt idx="2643">
                  <c:v>1.9049100995738526E-2</c:v>
                </c:pt>
                <c:pt idx="2644">
                  <c:v>1.9027580968021027E-2</c:v>
                </c:pt>
                <c:pt idx="2645">
                  <c:v>1.9006097386926709E-2</c:v>
                </c:pt>
                <c:pt idx="2646">
                  <c:v>1.8984650170199954E-2</c:v>
                </c:pt>
                <c:pt idx="2647">
                  <c:v>1.8963239235817105E-2</c:v>
                </c:pt>
                <c:pt idx="2648">
                  <c:v>1.8941864501985591E-2</c:v>
                </c:pt>
                <c:pt idx="2649">
                  <c:v>1.8920525887143217E-2</c:v>
                </c:pt>
                <c:pt idx="2650">
                  <c:v>1.8899223309957365E-2</c:v>
                </c:pt>
                <c:pt idx="2651">
                  <c:v>1.8877956689324224E-2</c:v>
                </c:pt>
                <c:pt idx="2652">
                  <c:v>1.8856725944368012E-2</c:v>
                </c:pt>
                <c:pt idx="2653">
                  <c:v>1.8835530994440176E-2</c:v>
                </c:pt>
                <c:pt idx="2654">
                  <c:v>1.8814371759118723E-2</c:v>
                </c:pt>
                <c:pt idx="2655">
                  <c:v>1.8793248158207335E-2</c:v>
                </c:pt>
                <c:pt idx="2656">
                  <c:v>1.8772160111734687E-2</c:v>
                </c:pt>
                <c:pt idx="2657">
                  <c:v>1.8751107539953658E-2</c:v>
                </c:pt>
                <c:pt idx="2658">
                  <c:v>1.8730090363340619E-2</c:v>
                </c:pt>
                <c:pt idx="2659">
                  <c:v>1.8709108502594628E-2</c:v>
                </c:pt>
                <c:pt idx="2660">
                  <c:v>1.8688161878636693E-2</c:v>
                </c:pt>
                <c:pt idx="2661">
                  <c:v>1.8667250412609082E-2</c:v>
                </c:pt>
                <c:pt idx="2662">
                  <c:v>1.8646374025874483E-2</c:v>
                </c:pt>
                <c:pt idx="2663">
                  <c:v>1.8625532640015367E-2</c:v>
                </c:pt>
                <c:pt idx="2664">
                  <c:v>1.8604726176833175E-2</c:v>
                </c:pt>
                <c:pt idx="2665">
                  <c:v>1.8583954558347639E-2</c:v>
                </c:pt>
                <c:pt idx="2666">
                  <c:v>1.8563217706796004E-2</c:v>
                </c:pt>
                <c:pt idx="2667">
                  <c:v>1.8542515544632321E-2</c:v>
                </c:pt>
                <c:pt idx="2668">
                  <c:v>1.8521847994526754E-2</c:v>
                </c:pt>
                <c:pt idx="2669">
                  <c:v>1.85012149793648E-2</c:v>
                </c:pt>
                <c:pt idx="2670">
                  <c:v>1.8480616422246597E-2</c:v>
                </c:pt>
                <c:pt idx="2671">
                  <c:v>1.8460052246486211E-2</c:v>
                </c:pt>
                <c:pt idx="2672">
                  <c:v>1.8439522375610942E-2</c:v>
                </c:pt>
                <c:pt idx="2673">
                  <c:v>1.8419026733360558E-2</c:v>
                </c:pt>
                <c:pt idx="2674">
                  <c:v>1.8398565243686629E-2</c:v>
                </c:pt>
                <c:pt idx="2675">
                  <c:v>1.837813783075181E-2</c:v>
                </c:pt>
                <c:pt idx="2676">
                  <c:v>1.8357744418929157E-2</c:v>
                </c:pt>
                <c:pt idx="2677">
                  <c:v>1.8337384932801393E-2</c:v>
                </c:pt>
                <c:pt idx="2678">
                  <c:v>1.8317059297160213E-2</c:v>
                </c:pt>
                <c:pt idx="2679">
                  <c:v>1.8296767437005639E-2</c:v>
                </c:pt>
                <c:pt idx="2680">
                  <c:v>1.8276509277545275E-2</c:v>
                </c:pt>
                <c:pt idx="2681">
                  <c:v>1.8256284744193624E-2</c:v>
                </c:pt>
                <c:pt idx="2682">
                  <c:v>1.8236093762571425E-2</c:v>
                </c:pt>
                <c:pt idx="2683">
                  <c:v>1.8215936258504973E-2</c:v>
                </c:pt>
                <c:pt idx="2684">
                  <c:v>1.8195812158025387E-2</c:v>
                </c:pt>
                <c:pt idx="2685">
                  <c:v>1.8175721387367991E-2</c:v>
                </c:pt>
                <c:pt idx="2686">
                  <c:v>1.8155663872971618E-2</c:v>
                </c:pt>
                <c:pt idx="2687">
                  <c:v>1.8135639541477917E-2</c:v>
                </c:pt>
                <c:pt idx="2688">
                  <c:v>1.8115648319730705E-2</c:v>
                </c:pt>
                <c:pt idx="2689">
                  <c:v>1.8095690134775272E-2</c:v>
                </c:pt>
                <c:pt idx="2690">
                  <c:v>1.8075764913857786E-2</c:v>
                </c:pt>
                <c:pt idx="2691">
                  <c:v>1.8055872584424516E-2</c:v>
                </c:pt>
                <c:pt idx="2692">
                  <c:v>1.8036013074121268E-2</c:v>
                </c:pt>
                <c:pt idx="2693">
                  <c:v>1.8016186310792704E-2</c:v>
                </c:pt>
                <c:pt idx="2694">
                  <c:v>1.7996392222481651E-2</c:v>
                </c:pt>
                <c:pt idx="2695">
                  <c:v>1.797663073742848E-2</c:v>
                </c:pt>
                <c:pt idx="2696">
                  <c:v>1.7956901784070445E-2</c:v>
                </c:pt>
                <c:pt idx="2697">
                  <c:v>1.7937205291041061E-2</c:v>
                </c:pt>
                <c:pt idx="2698">
                  <c:v>1.7917541187169411E-2</c:v>
                </c:pt>
                <c:pt idx="2699">
                  <c:v>1.7897909401479541E-2</c:v>
                </c:pt>
                <c:pt idx="2700">
                  <c:v>1.7878309863189789E-2</c:v>
                </c:pt>
                <c:pt idx="2701">
                  <c:v>1.785874250171221E-2</c:v>
                </c:pt>
                <c:pt idx="2702">
                  <c:v>1.7839207246651827E-2</c:v>
                </c:pt>
                <c:pt idx="2703">
                  <c:v>1.7819704027806142E-2</c:v>
                </c:pt>
                <c:pt idx="2704">
                  <c:v>1.7800232775164376E-2</c:v>
                </c:pt>
                <c:pt idx="2705">
                  <c:v>1.7780793418906902E-2</c:v>
                </c:pt>
                <c:pt idx="2706">
                  <c:v>1.7761385889404617E-2</c:v>
                </c:pt>
                <c:pt idx="2707">
                  <c:v>1.7742010117218338E-2</c:v>
                </c:pt>
                <c:pt idx="2708">
                  <c:v>1.7722666033098123E-2</c:v>
                </c:pt>
                <c:pt idx="2709">
                  <c:v>1.7703353567982676E-2</c:v>
                </c:pt>
                <c:pt idx="2710">
                  <c:v>1.7684072652998789E-2</c:v>
                </c:pt>
                <c:pt idx="2711">
                  <c:v>1.766482321946064E-2</c:v>
                </c:pt>
                <c:pt idx="2712">
                  <c:v>1.7645605198869221E-2</c:v>
                </c:pt>
                <c:pt idx="2713">
                  <c:v>1.7626418522911719E-2</c:v>
                </c:pt>
                <c:pt idx="2714">
                  <c:v>1.7607263123460979E-2</c:v>
                </c:pt>
                <c:pt idx="2715">
                  <c:v>1.7588138932574753E-2</c:v>
                </c:pt>
                <c:pt idx="2716">
                  <c:v>1.7569045882495235E-2</c:v>
                </c:pt>
                <c:pt idx="2717">
                  <c:v>1.7549983905648377E-2</c:v>
                </c:pt>
                <c:pt idx="2718">
                  <c:v>1.7530952934643365E-2</c:v>
                </c:pt>
                <c:pt idx="2719">
                  <c:v>1.7511952902271949E-2</c:v>
                </c:pt>
                <c:pt idx="2720">
                  <c:v>1.7492983741507866E-2</c:v>
                </c:pt>
                <c:pt idx="2721">
                  <c:v>1.7474045385506311E-2</c:v>
                </c:pt>
                <c:pt idx="2722">
                  <c:v>1.7455137767603265E-2</c:v>
                </c:pt>
                <c:pt idx="2723">
                  <c:v>1.7436260821314952E-2</c:v>
                </c:pt>
                <c:pt idx="2724">
                  <c:v>1.7417414480337234E-2</c:v>
                </c:pt>
                <c:pt idx="2725">
                  <c:v>1.7398598678545093E-2</c:v>
                </c:pt>
                <c:pt idx="2726">
                  <c:v>1.7379813349991939E-2</c:v>
                </c:pt>
                <c:pt idx="2727">
                  <c:v>1.7361058428909108E-2</c:v>
                </c:pt>
                <c:pt idx="2728">
                  <c:v>1.7342333849705308E-2</c:v>
                </c:pt>
                <c:pt idx="2729">
                  <c:v>1.7323639546965974E-2</c:v>
                </c:pt>
                <c:pt idx="2730">
                  <c:v>1.7304975455452731E-2</c:v>
                </c:pt>
                <c:pt idx="2731">
                  <c:v>1.7286341510102825E-2</c:v>
                </c:pt>
                <c:pt idx="2732">
                  <c:v>1.726773764602859E-2</c:v>
                </c:pt>
                <c:pt idx="2733">
                  <c:v>1.7249163798516813E-2</c:v>
                </c:pt>
                <c:pt idx="2734">
                  <c:v>1.7230619903028203E-2</c:v>
                </c:pt>
                <c:pt idx="2735">
                  <c:v>1.7212105895196873E-2</c:v>
                </c:pt>
                <c:pt idx="2736">
                  <c:v>1.7193621710829721E-2</c:v>
                </c:pt>
                <c:pt idx="2737">
                  <c:v>1.7175167285905887E-2</c:v>
                </c:pt>
                <c:pt idx="2738">
                  <c:v>1.7156742556576208E-2</c:v>
                </c:pt>
                <c:pt idx="2739">
                  <c:v>1.7138347459162699E-2</c:v>
                </c:pt>
                <c:pt idx="2740">
                  <c:v>1.7119981930157929E-2</c:v>
                </c:pt>
                <c:pt idx="2741">
                  <c:v>1.7101645906224535E-2</c:v>
                </c:pt>
                <c:pt idx="2742">
                  <c:v>1.7083339324194625E-2</c:v>
                </c:pt>
                <c:pt idx="2743">
                  <c:v>1.7065062121069324E-2</c:v>
                </c:pt>
                <c:pt idx="2744">
                  <c:v>1.7046814234018111E-2</c:v>
                </c:pt>
                <c:pt idx="2745">
                  <c:v>1.7028595600378352E-2</c:v>
                </c:pt>
                <c:pt idx="2746">
                  <c:v>1.7010406157654784E-2</c:v>
                </c:pt>
                <c:pt idx="2747">
                  <c:v>1.69922458435189E-2</c:v>
                </c:pt>
                <c:pt idx="2748">
                  <c:v>1.6974114595808488E-2</c:v>
                </c:pt>
                <c:pt idx="2749">
                  <c:v>1.6956012352527028E-2</c:v>
                </c:pt>
                <c:pt idx="2750">
                  <c:v>1.6937939051843279E-2</c:v>
                </c:pt>
                <c:pt idx="2751">
                  <c:v>1.691989463209061E-2</c:v>
                </c:pt>
                <c:pt idx="2752">
                  <c:v>1.6901879031766556E-2</c:v>
                </c:pt>
                <c:pt idx="2753">
                  <c:v>1.6883892189532308E-2</c:v>
                </c:pt>
                <c:pt idx="2754">
                  <c:v>1.6865934044212123E-2</c:v>
                </c:pt>
                <c:pt idx="2755">
                  <c:v>1.6848004534792856E-2</c:v>
                </c:pt>
                <c:pt idx="2756">
                  <c:v>1.6830103600423422E-2</c:v>
                </c:pt>
                <c:pt idx="2757">
                  <c:v>1.6812231180414312E-2</c:v>
                </c:pt>
                <c:pt idx="2758">
                  <c:v>1.6794387214237021E-2</c:v>
                </c:pt>
                <c:pt idx="2759">
                  <c:v>1.6776571641523571E-2</c:v>
                </c:pt>
                <c:pt idx="2760">
                  <c:v>1.6758784402066018E-2</c:v>
                </c:pt>
                <c:pt idx="2761">
                  <c:v>1.6741025435815893E-2</c:v>
                </c:pt>
                <c:pt idx="2762">
                  <c:v>1.6723294682883739E-2</c:v>
                </c:pt>
                <c:pt idx="2763">
                  <c:v>1.6705592083538577E-2</c:v>
                </c:pt>
                <c:pt idx="2764">
                  <c:v>1.6687917578207451E-2</c:v>
                </c:pt>
                <c:pt idx="2765">
                  <c:v>1.6670271107474856E-2</c:v>
                </c:pt>
                <c:pt idx="2766">
                  <c:v>1.6652652612082281E-2</c:v>
                </c:pt>
                <c:pt idx="2767">
                  <c:v>1.6635062032927701E-2</c:v>
                </c:pt>
                <c:pt idx="2768">
                  <c:v>1.6617499311065126E-2</c:v>
                </c:pt>
                <c:pt idx="2769">
                  <c:v>1.659996438770402E-2</c:v>
                </c:pt>
                <c:pt idx="2770">
                  <c:v>1.6582457204208863E-2</c:v>
                </c:pt>
                <c:pt idx="2771">
                  <c:v>1.6564977702098686E-2</c:v>
                </c:pt>
                <c:pt idx="2772">
                  <c:v>1.6547525823046513E-2</c:v>
                </c:pt>
                <c:pt idx="2773">
                  <c:v>1.6530101508878937E-2</c:v>
                </c:pt>
                <c:pt idx="2774">
                  <c:v>1.6512704701575575E-2</c:v>
                </c:pt>
                <c:pt idx="2775">
                  <c:v>1.6495335343268681E-2</c:v>
                </c:pt>
                <c:pt idx="2776">
                  <c:v>1.6477993376242544E-2</c:v>
                </c:pt>
                <c:pt idx="2777">
                  <c:v>1.6460678742933086E-2</c:v>
                </c:pt>
                <c:pt idx="2778">
                  <c:v>1.6443391385927396E-2</c:v>
                </c:pt>
                <c:pt idx="2779">
                  <c:v>1.6426131247963195E-2</c:v>
                </c:pt>
                <c:pt idx="2780">
                  <c:v>1.6408898271928388E-2</c:v>
                </c:pt>
                <c:pt idx="2781">
                  <c:v>1.6391692400860598E-2</c:v>
                </c:pt>
                <c:pt idx="2782">
                  <c:v>1.6374513577946725E-2</c:v>
                </c:pt>
                <c:pt idx="2783">
                  <c:v>1.63573617465224E-2</c:v>
                </c:pt>
                <c:pt idx="2784">
                  <c:v>1.6340236850071577E-2</c:v>
                </c:pt>
                <c:pt idx="2785">
                  <c:v>1.6323138832226077E-2</c:v>
                </c:pt>
                <c:pt idx="2786">
                  <c:v>1.6306067636765065E-2</c:v>
                </c:pt>
                <c:pt idx="2787">
                  <c:v>1.6289023207614637E-2</c:v>
                </c:pt>
                <c:pt idx="2788">
                  <c:v>1.6272005488847337E-2</c:v>
                </c:pt>
                <c:pt idx="2789">
                  <c:v>1.6255014424681732E-2</c:v>
                </c:pt>
                <c:pt idx="2790">
                  <c:v>1.6238049959481905E-2</c:v>
                </c:pt>
                <c:pt idx="2791">
                  <c:v>1.6221112037757023E-2</c:v>
                </c:pt>
                <c:pt idx="2792">
                  <c:v>1.620420060416089E-2</c:v>
                </c:pt>
                <c:pt idx="2793">
                  <c:v>1.6187315603491501E-2</c:v>
                </c:pt>
                <c:pt idx="2794">
                  <c:v>1.6170456980690567E-2</c:v>
                </c:pt>
                <c:pt idx="2795">
                  <c:v>1.6153624680843054E-2</c:v>
                </c:pt>
                <c:pt idx="2796">
                  <c:v>1.6136818649176828E-2</c:v>
                </c:pt>
                <c:pt idx="2797">
                  <c:v>1.6120038831062073E-2</c:v>
                </c:pt>
                <c:pt idx="2798">
                  <c:v>1.6103285172010953E-2</c:v>
                </c:pt>
                <c:pt idx="2799">
                  <c:v>1.6086557617677095E-2</c:v>
                </c:pt>
                <c:pt idx="2800">
                  <c:v>1.6069856113855259E-2</c:v>
                </c:pt>
                <c:pt idx="2801">
                  <c:v>1.6053180606480748E-2</c:v>
                </c:pt>
                <c:pt idx="2802">
                  <c:v>1.6036531041629075E-2</c:v>
                </c:pt>
                <c:pt idx="2803">
                  <c:v>1.6019907365515531E-2</c:v>
                </c:pt>
                <c:pt idx="2804">
                  <c:v>1.6003309524494677E-2</c:v>
                </c:pt>
                <c:pt idx="2805">
                  <c:v>1.5986737465059974E-2</c:v>
                </c:pt>
                <c:pt idx="2806">
                  <c:v>1.5970191133843313E-2</c:v>
                </c:pt>
                <c:pt idx="2807">
                  <c:v>1.5953670477614642E-2</c:v>
                </c:pt>
                <c:pt idx="2808">
                  <c:v>1.5937175443281475E-2</c:v>
                </c:pt>
                <c:pt idx="2809">
                  <c:v>1.5920705977888465E-2</c:v>
                </c:pt>
                <c:pt idx="2810">
                  <c:v>1.5904262028617073E-2</c:v>
                </c:pt>
                <c:pt idx="2811">
                  <c:v>1.588784354278501E-2</c:v>
                </c:pt>
                <c:pt idx="2812">
                  <c:v>1.5871450467845907E-2</c:v>
                </c:pt>
                <c:pt idx="2813">
                  <c:v>1.5855082751388864E-2</c:v>
                </c:pt>
                <c:pt idx="2814">
                  <c:v>1.5838740341138056E-2</c:v>
                </c:pt>
                <c:pt idx="2815">
                  <c:v>1.5822423184952271E-2</c:v>
                </c:pt>
                <c:pt idx="2816">
                  <c:v>1.580613123082452E-2</c:v>
                </c:pt>
                <c:pt idx="2817">
                  <c:v>1.5789864426881621E-2</c:v>
                </c:pt>
                <c:pt idx="2818">
                  <c:v>1.5773622721383811E-2</c:v>
                </c:pt>
                <c:pt idx="2819">
                  <c:v>1.5757406062724279E-2</c:v>
                </c:pt>
                <c:pt idx="2820">
                  <c:v>1.5741214399428789E-2</c:v>
                </c:pt>
                <c:pt idx="2821">
                  <c:v>1.5725047680155299E-2</c:v>
                </c:pt>
                <c:pt idx="2822">
                  <c:v>1.5708905853693493E-2</c:v>
                </c:pt>
                <c:pt idx="2823">
                  <c:v>1.569278886896441E-2</c:v>
                </c:pt>
                <c:pt idx="2824">
                  <c:v>1.5676696675020044E-2</c:v>
                </c:pt>
                <c:pt idx="2825">
                  <c:v>1.5660629221042947E-2</c:v>
                </c:pt>
                <c:pt idx="2826">
                  <c:v>1.5644586456345796E-2</c:v>
                </c:pt>
                <c:pt idx="2827">
                  <c:v>1.5628568330371E-2</c:v>
                </c:pt>
                <c:pt idx="2828">
                  <c:v>1.5612574792690357E-2</c:v>
                </c:pt>
                <c:pt idx="2829">
                  <c:v>1.5596605793004575E-2</c:v>
                </c:pt>
                <c:pt idx="2830">
                  <c:v>1.5580661281142931E-2</c:v>
                </c:pt>
                <c:pt idx="2831">
                  <c:v>1.5564741207062839E-2</c:v>
                </c:pt>
                <c:pt idx="2832">
                  <c:v>1.5548845520849529E-2</c:v>
                </c:pt>
                <c:pt idx="2833">
                  <c:v>1.5532974172715562E-2</c:v>
                </c:pt>
                <c:pt idx="2834">
                  <c:v>1.551712711300049E-2</c:v>
                </c:pt>
                <c:pt idx="2835">
                  <c:v>1.5501304292170486E-2</c:v>
                </c:pt>
                <c:pt idx="2836">
                  <c:v>1.5485505660817911E-2</c:v>
                </c:pt>
                <c:pt idx="2837">
                  <c:v>1.5469731169660956E-2</c:v>
                </c:pt>
                <c:pt idx="2838">
                  <c:v>1.5453980769543241E-2</c:v>
                </c:pt>
                <c:pt idx="2839">
                  <c:v>1.5438254411433476E-2</c:v>
                </c:pt>
                <c:pt idx="2840">
                  <c:v>1.5422552046425017E-2</c:v>
                </c:pt>
                <c:pt idx="2841">
                  <c:v>1.540687362573552E-2</c:v>
                </c:pt>
                <c:pt idx="2842">
                  <c:v>1.5391219100706548E-2</c:v>
                </c:pt>
                <c:pt idx="2843">
                  <c:v>1.5375588422803239E-2</c:v>
                </c:pt>
                <c:pt idx="2844">
                  <c:v>1.5359981543613857E-2</c:v>
                </c:pt>
                <c:pt idx="2845">
                  <c:v>1.5344398414849459E-2</c:v>
                </c:pt>
                <c:pt idx="2846">
                  <c:v>1.5328838988343543E-2</c:v>
                </c:pt>
                <c:pt idx="2847">
                  <c:v>1.531330321605162E-2</c:v>
                </c:pt>
                <c:pt idx="2848">
                  <c:v>1.5297791050050878E-2</c:v>
                </c:pt>
                <c:pt idx="2849">
                  <c:v>1.5282302442539799E-2</c:v>
                </c:pt>
                <c:pt idx="2850">
                  <c:v>1.5266837345837832E-2</c:v>
                </c:pt>
                <c:pt idx="2851">
                  <c:v>1.5251395712384961E-2</c:v>
                </c:pt>
                <c:pt idx="2852">
                  <c:v>1.5235977494741365E-2</c:v>
                </c:pt>
                <c:pt idx="2853">
                  <c:v>1.5220582645587098E-2</c:v>
                </c:pt>
                <c:pt idx="2854">
                  <c:v>1.5205211117721648E-2</c:v>
                </c:pt>
                <c:pt idx="2855">
                  <c:v>1.5189862864063632E-2</c:v>
                </c:pt>
                <c:pt idx="2856">
                  <c:v>1.5174537837650402E-2</c:v>
                </c:pt>
                <c:pt idx="2857">
                  <c:v>1.5159235991637739E-2</c:v>
                </c:pt>
                <c:pt idx="2858">
                  <c:v>1.5143957279299416E-2</c:v>
                </c:pt>
                <c:pt idx="2859">
                  <c:v>1.51287016540269E-2</c:v>
                </c:pt>
                <c:pt idx="2860">
                  <c:v>1.5113469069328991E-2</c:v>
                </c:pt>
                <c:pt idx="2861">
                  <c:v>1.5098259478831439E-2</c:v>
                </c:pt>
                <c:pt idx="2862">
                  <c:v>1.5083072836276617E-2</c:v>
                </c:pt>
                <c:pt idx="2863">
                  <c:v>1.5067909095523142E-2</c:v>
                </c:pt>
                <c:pt idx="2864">
                  <c:v>1.5052768210545582E-2</c:v>
                </c:pt>
                <c:pt idx="2865">
                  <c:v>1.5037650135434035E-2</c:v>
                </c:pt>
                <c:pt idx="2866">
                  <c:v>1.5022554824393823E-2</c:v>
                </c:pt>
                <c:pt idx="2867">
                  <c:v>1.5007482231745129E-2</c:v>
                </c:pt>
                <c:pt idx="2868">
                  <c:v>1.4992432311922686E-2</c:v>
                </c:pt>
                <c:pt idx="2869">
                  <c:v>1.4977405019475375E-2</c:v>
                </c:pt>
                <c:pt idx="2870">
                  <c:v>1.4962400309065911E-2</c:v>
                </c:pt>
                <c:pt idx="2871">
                  <c:v>1.4947418135470538E-2</c:v>
                </c:pt>
                <c:pt idx="2872">
                  <c:v>1.4932458453578613E-2</c:v>
                </c:pt>
                <c:pt idx="2873">
                  <c:v>1.491752121839233E-2</c:v>
                </c:pt>
                <c:pt idx="2874">
                  <c:v>1.4902606385026326E-2</c:v>
                </c:pt>
                <c:pt idx="2875">
                  <c:v>1.4887713908707424E-2</c:v>
                </c:pt>
                <c:pt idx="2876">
                  <c:v>1.4872843744774213E-2</c:v>
                </c:pt>
                <c:pt idx="2877">
                  <c:v>1.4857995848676741E-2</c:v>
                </c:pt>
                <c:pt idx="2878">
                  <c:v>1.4843170175976231E-2</c:v>
                </c:pt>
                <c:pt idx="2879">
                  <c:v>1.4828366682344662E-2</c:v>
                </c:pt>
                <c:pt idx="2880">
                  <c:v>1.4813585323564506E-2</c:v>
                </c:pt>
                <c:pt idx="2881">
                  <c:v>1.4798826055528352E-2</c:v>
                </c:pt>
                <c:pt idx="2882">
                  <c:v>1.4784088834238634E-2</c:v>
                </c:pt>
                <c:pt idx="2883">
                  <c:v>1.4769373615807241E-2</c:v>
                </c:pt>
                <c:pt idx="2884">
                  <c:v>1.4754680356455208E-2</c:v>
                </c:pt>
                <c:pt idx="2885">
                  <c:v>1.4740009012512434E-2</c:v>
                </c:pt>
                <c:pt idx="2886">
                  <c:v>1.4725359540417298E-2</c:v>
                </c:pt>
                <c:pt idx="2887">
                  <c:v>1.4710731896716362E-2</c:v>
                </c:pt>
                <c:pt idx="2888">
                  <c:v>1.4696126038064038E-2</c:v>
                </c:pt>
                <c:pt idx="2889">
                  <c:v>1.468154192122231E-2</c:v>
                </c:pt>
                <c:pt idx="2890">
                  <c:v>1.4666979503060352E-2</c:v>
                </c:pt>
                <c:pt idx="2891">
                  <c:v>1.4652438740554243E-2</c:v>
                </c:pt>
                <c:pt idx="2892">
                  <c:v>1.4637919590786631E-2</c:v>
                </c:pt>
                <c:pt idx="2893">
                  <c:v>1.4623422010946461E-2</c:v>
                </c:pt>
                <c:pt idx="2894">
                  <c:v>1.4608945958328604E-2</c:v>
                </c:pt>
                <c:pt idx="2895">
                  <c:v>1.4594491390333558E-2</c:v>
                </c:pt>
                <c:pt idx="2896">
                  <c:v>1.4580058264467172E-2</c:v>
                </c:pt>
                <c:pt idx="2897">
                  <c:v>1.4565646538340277E-2</c:v>
                </c:pt>
                <c:pt idx="2898">
                  <c:v>1.455125616966841E-2</c:v>
                </c:pt>
                <c:pt idx="2899">
                  <c:v>1.4536887116271487E-2</c:v>
                </c:pt>
                <c:pt idx="2900">
                  <c:v>1.4522539336073535E-2</c:v>
                </c:pt>
                <c:pt idx="2901">
                  <c:v>1.4508212787102313E-2</c:v>
                </c:pt>
                <c:pt idx="2902">
                  <c:v>1.4493907427489053E-2</c:v>
                </c:pt>
                <c:pt idx="2903">
                  <c:v>1.4479623215468168E-2</c:v>
                </c:pt>
                <c:pt idx="2904">
                  <c:v>1.44653601093769E-2</c:v>
                </c:pt>
                <c:pt idx="2905">
                  <c:v>1.4451118067655037E-2</c:v>
                </c:pt>
                <c:pt idx="2906">
                  <c:v>1.4436897048844623E-2</c:v>
                </c:pt>
                <c:pt idx="2907">
                  <c:v>1.442269701158966E-2</c:v>
                </c:pt>
                <c:pt idx="2908">
                  <c:v>1.4408517914635769E-2</c:v>
                </c:pt>
                <c:pt idx="2909">
                  <c:v>1.4394359716829921E-2</c:v>
                </c:pt>
                <c:pt idx="2910">
                  <c:v>1.4380222377120153E-2</c:v>
                </c:pt>
                <c:pt idx="2911">
                  <c:v>1.4366105854555226E-2</c:v>
                </c:pt>
                <c:pt idx="2912">
                  <c:v>1.4352010108284359E-2</c:v>
                </c:pt>
                <c:pt idx="2913">
                  <c:v>1.4337935097556919E-2</c:v>
                </c:pt>
                <c:pt idx="2914">
                  <c:v>1.4323880781722169E-2</c:v>
                </c:pt>
                <c:pt idx="2915">
                  <c:v>1.4309847120228897E-2</c:v>
                </c:pt>
                <c:pt idx="2916">
                  <c:v>1.4295834072625193E-2</c:v>
                </c:pt>
                <c:pt idx="2917">
                  <c:v>1.4281841598558106E-2</c:v>
                </c:pt>
                <c:pt idx="2918">
                  <c:v>1.4267869657773418E-2</c:v>
                </c:pt>
                <c:pt idx="2919">
                  <c:v>1.4253918210115278E-2</c:v>
                </c:pt>
                <c:pt idx="2920">
                  <c:v>1.4239987215525961E-2</c:v>
                </c:pt>
                <c:pt idx="2921">
                  <c:v>1.4226076634045582E-2</c:v>
                </c:pt>
                <c:pt idx="2922">
                  <c:v>1.4212186425811787E-2</c:v>
                </c:pt>
                <c:pt idx="2923">
                  <c:v>1.4198316551059477E-2</c:v>
                </c:pt>
                <c:pt idx="2924">
                  <c:v>1.418446697012051E-2</c:v>
                </c:pt>
                <c:pt idx="2925">
                  <c:v>1.4170637643423474E-2</c:v>
                </c:pt>
                <c:pt idx="2926">
                  <c:v>1.4156828531493318E-2</c:v>
                </c:pt>
                <c:pt idx="2927">
                  <c:v>1.4143039594951126E-2</c:v>
                </c:pt>
                <c:pt idx="2928">
                  <c:v>1.4129270794513846E-2</c:v>
                </c:pt>
                <c:pt idx="2929">
                  <c:v>1.4115522090993964E-2</c:v>
                </c:pt>
                <c:pt idx="2930">
                  <c:v>1.4101793445299257E-2</c:v>
                </c:pt>
                <c:pt idx="2931">
                  <c:v>1.4088084818432496E-2</c:v>
                </c:pt>
                <c:pt idx="2932">
                  <c:v>1.4074396171491213E-2</c:v>
                </c:pt>
                <c:pt idx="2933">
                  <c:v>1.4060727465667364E-2</c:v>
                </c:pt>
                <c:pt idx="2934">
                  <c:v>1.4047078662247086E-2</c:v>
                </c:pt>
                <c:pt idx="2935">
                  <c:v>1.4033449722610438E-2</c:v>
                </c:pt>
                <c:pt idx="2936">
                  <c:v>1.4019840608231091E-2</c:v>
                </c:pt>
                <c:pt idx="2937">
                  <c:v>1.4006251280676084E-2</c:v>
                </c:pt>
                <c:pt idx="2938">
                  <c:v>1.399268170160552E-2</c:v>
                </c:pt>
                <c:pt idx="2939">
                  <c:v>1.3979131832772364E-2</c:v>
                </c:pt>
                <c:pt idx="2940">
                  <c:v>1.396560163602209E-2</c:v>
                </c:pt>
                <c:pt idx="2941">
                  <c:v>1.3952091073292462E-2</c:v>
                </c:pt>
                <c:pt idx="2942">
                  <c:v>1.3938600106613245E-2</c:v>
                </c:pt>
                <c:pt idx="2943">
                  <c:v>1.3925128698105981E-2</c:v>
                </c:pt>
                <c:pt idx="2944">
                  <c:v>1.3911676809983651E-2</c:v>
                </c:pt>
                <c:pt idx="2945">
                  <c:v>1.3898244404550456E-2</c:v>
                </c:pt>
                <c:pt idx="2946">
                  <c:v>1.3884831444201577E-2</c:v>
                </c:pt>
                <c:pt idx="2947">
                  <c:v>1.3871437891422846E-2</c:v>
                </c:pt>
                <c:pt idx="2948">
                  <c:v>1.385806370879053E-2</c:v>
                </c:pt>
                <c:pt idx="2949">
                  <c:v>1.3844708858971056E-2</c:v>
                </c:pt>
                <c:pt idx="2950">
                  <c:v>1.383137330472077E-2</c:v>
                </c:pt>
                <c:pt idx="2951">
                  <c:v>1.3818057008885633E-2</c:v>
                </c:pt>
                <c:pt idx="2952">
                  <c:v>1.3804759934400997E-2</c:v>
                </c:pt>
                <c:pt idx="2953">
                  <c:v>1.379148204429136E-2</c:v>
                </c:pt>
                <c:pt idx="2954">
                  <c:v>1.3778223301670063E-2</c:v>
                </c:pt>
                <c:pt idx="2955">
                  <c:v>1.3764983669739069E-2</c:v>
                </c:pt>
                <c:pt idx="2956">
                  <c:v>1.3751763111788684E-2</c:v>
                </c:pt>
                <c:pt idx="2957">
                  <c:v>1.373856159119735E-2</c:v>
                </c:pt>
                <c:pt idx="2958">
                  <c:v>1.3725379071431322E-2</c:v>
                </c:pt>
                <c:pt idx="2959">
                  <c:v>1.3712215516044462E-2</c:v>
                </c:pt>
                <c:pt idx="2960">
                  <c:v>1.369907088867799E-2</c:v>
                </c:pt>
                <c:pt idx="2961">
                  <c:v>1.3685945153060205E-2</c:v>
                </c:pt>
                <c:pt idx="2962">
                  <c:v>1.3672838273006246E-2</c:v>
                </c:pt>
                <c:pt idx="2963">
                  <c:v>1.3659750212417845E-2</c:v>
                </c:pt>
                <c:pt idx="2964">
                  <c:v>1.3646680935283097E-2</c:v>
                </c:pt>
                <c:pt idx="2965">
                  <c:v>1.3633630405676174E-2</c:v>
                </c:pt>
                <c:pt idx="2966">
                  <c:v>1.3620598587757108E-2</c:v>
                </c:pt>
                <c:pt idx="2967">
                  <c:v>1.3607585445771515E-2</c:v>
                </c:pt>
                <c:pt idx="2968">
                  <c:v>1.3594590944050413E-2</c:v>
                </c:pt>
                <c:pt idx="2969">
                  <c:v>1.3581615047009891E-2</c:v>
                </c:pt>
                <c:pt idx="2970">
                  <c:v>1.3568657719150922E-2</c:v>
                </c:pt>
                <c:pt idx="2971">
                  <c:v>1.3555718925059128E-2</c:v>
                </c:pt>
                <c:pt idx="2972">
                  <c:v>1.3542798629404485E-2</c:v>
                </c:pt>
                <c:pt idx="2973">
                  <c:v>1.3529896796941132E-2</c:v>
                </c:pt>
                <c:pt idx="2974">
                  <c:v>1.3517013392507101E-2</c:v>
                </c:pt>
                <c:pt idx="2975">
                  <c:v>1.3504148381024109E-2</c:v>
                </c:pt>
                <c:pt idx="2976">
                  <c:v>1.3491301727497282E-2</c:v>
                </c:pt>
                <c:pt idx="2977">
                  <c:v>1.3478473397014927E-2</c:v>
                </c:pt>
                <c:pt idx="2978">
                  <c:v>1.3465663354748332E-2</c:v>
                </c:pt>
                <c:pt idx="2979">
                  <c:v>1.3452871565951468E-2</c:v>
                </c:pt>
                <c:pt idx="2980">
                  <c:v>1.3440097995960801E-2</c:v>
                </c:pt>
                <c:pt idx="2981">
                  <c:v>1.3427342610195028E-2</c:v>
                </c:pt>
                <c:pt idx="2982">
                  <c:v>1.3414605374154884E-2</c:v>
                </c:pt>
                <c:pt idx="2983">
                  <c:v>1.340188625342285E-2</c:v>
                </c:pt>
                <c:pt idx="2984">
                  <c:v>1.3389185213662955E-2</c:v>
                </c:pt>
                <c:pt idx="2985">
                  <c:v>1.3376502220620569E-2</c:v>
                </c:pt>
                <c:pt idx="2986">
                  <c:v>1.3363837240122113E-2</c:v>
                </c:pt>
                <c:pt idx="2987">
                  <c:v>1.3351190238074868E-2</c:v>
                </c:pt>
                <c:pt idx="2988">
                  <c:v>1.3338561180466731E-2</c:v>
                </c:pt>
                <c:pt idx="2989">
                  <c:v>1.3325950033366018E-2</c:v>
                </c:pt>
                <c:pt idx="2990">
                  <c:v>1.331335676292118E-2</c:v>
                </c:pt>
                <c:pt idx="2991">
                  <c:v>1.3300781335360619E-2</c:v>
                </c:pt>
                <c:pt idx="2992">
                  <c:v>1.3288223716992443E-2</c:v>
                </c:pt>
                <c:pt idx="2993">
                  <c:v>1.3275683874204261E-2</c:v>
                </c:pt>
                <c:pt idx="2994">
                  <c:v>1.3263161773462928E-2</c:v>
                </c:pt>
                <c:pt idx="2995">
                  <c:v>1.3250657381314333E-2</c:v>
                </c:pt>
                <c:pt idx="2996">
                  <c:v>1.32381706643832E-2</c:v>
                </c:pt>
                <c:pt idx="2997">
                  <c:v>1.3225701589372824E-2</c:v>
                </c:pt>
                <c:pt idx="2998">
                  <c:v>1.3213250123064874E-2</c:v>
                </c:pt>
                <c:pt idx="2999">
                  <c:v>1.3200816232319158E-2</c:v>
                </c:pt>
                <c:pt idx="3000">
                  <c:v>1.3188399884073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85-4FE5-B6B9-4BD923AD9D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232000"/>
        <c:axId val="287233920"/>
      </c:scatterChart>
      <c:valAx>
        <c:axId val="287232000"/>
        <c:scaling>
          <c:orientation val="minMax"/>
          <c:max val="28"/>
          <c:min val="2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9255979282863894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233920"/>
        <c:crosses val="autoZero"/>
        <c:crossBetween val="midCat"/>
      </c:valAx>
      <c:valAx>
        <c:axId val="28723392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398810682927254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2320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7931594910142612E-2"/>
          <c:y val="0.1229187954559115"/>
          <c:w val="0.37524684459796137"/>
          <c:h val="0.146880049441687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023663346765591"/>
          <c:y val="7.4184083746875795E-2"/>
          <c:w val="0.65258367109689819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28-4CC8-BCB1-D5BDDB398F1F}"/>
            </c:ext>
          </c:extLst>
        </c:ser>
        <c:ser>
          <c:idx val="1"/>
          <c:order val="1"/>
          <c:tx>
            <c:strRef>
              <c:f>'7.1_TiO2_riet_real_data'!$AB$1</c:f>
              <c:strCache>
                <c:ptCount val="1"/>
                <c:pt idx="0">
                  <c:v>(011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B$2:$AB$3002</c:f>
              <c:numCache>
                <c:formatCode>0.0000</c:formatCode>
                <c:ptCount val="3001"/>
                <c:pt idx="0">
                  <c:v>1.5723088399241587E-2</c:v>
                </c:pt>
                <c:pt idx="1">
                  <c:v>1.5747168862547668E-2</c:v>
                </c:pt>
                <c:pt idx="2">
                  <c:v>1.5771304688459518E-2</c:v>
                </c:pt>
                <c:pt idx="3">
                  <c:v>1.5795496046817393E-2</c:v>
                </c:pt>
                <c:pt idx="4">
                  <c:v>1.5819743108113342E-2</c:v>
                </c:pt>
                <c:pt idx="5">
                  <c:v>1.5844046043494219E-2</c:v>
                </c:pt>
                <c:pt idx="6">
                  <c:v>1.5868405024764672E-2</c:v>
                </c:pt>
                <c:pt idx="7">
                  <c:v>1.5892820224390231E-2</c:v>
                </c:pt>
                <c:pt idx="8">
                  <c:v>1.5917291815500296E-2</c:v>
                </c:pt>
                <c:pt idx="9">
                  <c:v>1.5941819971891272E-2</c:v>
                </c:pt>
                <c:pt idx="10">
                  <c:v>1.5966404868029607E-2</c:v>
                </c:pt>
                <c:pt idx="11">
                  <c:v>1.5991046679054911E-2</c:v>
                </c:pt>
                <c:pt idx="12">
                  <c:v>1.6015745580783086E-2</c:v>
                </c:pt>
                <c:pt idx="13">
                  <c:v>1.6040501749709436E-2</c:v>
                </c:pt>
                <c:pt idx="14">
                  <c:v>1.6065315363011857E-2</c:v>
                </c:pt>
                <c:pt idx="15">
                  <c:v>1.6090186598553959E-2</c:v>
                </c:pt>
                <c:pt idx="16">
                  <c:v>1.6115115634888297E-2</c:v>
                </c:pt>
                <c:pt idx="17">
                  <c:v>1.614010265125956E-2</c:v>
                </c:pt>
                <c:pt idx="18">
                  <c:v>1.6165147827607793E-2</c:v>
                </c:pt>
                <c:pt idx="19">
                  <c:v>1.6190251344571617E-2</c:v>
                </c:pt>
                <c:pt idx="20">
                  <c:v>1.6215413383491514E-2</c:v>
                </c:pt>
                <c:pt idx="21">
                  <c:v>1.6240634126413113E-2</c:v>
                </c:pt>
                <c:pt idx="22">
                  <c:v>1.6265913756090419E-2</c:v>
                </c:pt>
                <c:pt idx="23">
                  <c:v>1.6291252455989218E-2</c:v>
                </c:pt>
                <c:pt idx="24">
                  <c:v>1.6316650410290314E-2</c:v>
                </c:pt>
                <c:pt idx="25">
                  <c:v>1.6342107803892929E-2</c:v>
                </c:pt>
                <c:pt idx="26">
                  <c:v>1.6367624822418065E-2</c:v>
                </c:pt>
                <c:pt idx="27">
                  <c:v>1.6393201652211867E-2</c:v>
                </c:pt>
                <c:pt idx="28">
                  <c:v>1.6418838480349047E-2</c:v>
                </c:pt>
                <c:pt idx="29">
                  <c:v>1.6444535494636273E-2</c:v>
                </c:pt>
                <c:pt idx="30">
                  <c:v>1.6470292883615664E-2</c:v>
                </c:pt>
                <c:pt idx="31">
                  <c:v>1.6496110836568177E-2</c:v>
                </c:pt>
                <c:pt idx="32">
                  <c:v>1.6521989543517156E-2</c:v>
                </c:pt>
                <c:pt idx="33">
                  <c:v>1.6547929195231768E-2</c:v>
                </c:pt>
                <c:pt idx="34">
                  <c:v>1.6573929983230554E-2</c:v>
                </c:pt>
                <c:pt idx="35">
                  <c:v>1.6599992099784966E-2</c:v>
                </c:pt>
                <c:pt idx="36">
                  <c:v>1.6626115737922886E-2</c:v>
                </c:pt>
                <c:pt idx="37">
                  <c:v>1.6652301091432262E-2</c:v>
                </c:pt>
                <c:pt idx="38">
                  <c:v>1.6678548354864615E-2</c:v>
                </c:pt>
                <c:pt idx="39">
                  <c:v>1.6704857723538757E-2</c:v>
                </c:pt>
                <c:pt idx="40">
                  <c:v>1.6731229393544326E-2</c:v>
                </c:pt>
                <c:pt idx="41">
                  <c:v>1.6757663561745503E-2</c:v>
                </c:pt>
                <c:pt idx="42">
                  <c:v>1.6784160425784667E-2</c:v>
                </c:pt>
                <c:pt idx="43">
                  <c:v>1.6810720184086091E-2</c:v>
                </c:pt>
                <c:pt idx="44">
                  <c:v>1.6837343035859653E-2</c:v>
                </c:pt>
                <c:pt idx="45">
                  <c:v>1.6864029181104561E-2</c:v>
                </c:pt>
                <c:pt idx="46">
                  <c:v>1.6890778820613149E-2</c:v>
                </c:pt>
                <c:pt idx="47">
                  <c:v>1.691759215597459E-2</c:v>
                </c:pt>
                <c:pt idx="48">
                  <c:v>1.6944469389578776E-2</c:v>
                </c:pt>
                <c:pt idx="49">
                  <c:v>1.6971410724620047E-2</c:v>
                </c:pt>
                <c:pt idx="50">
                  <c:v>1.6998416365101111E-2</c:v>
                </c:pt>
                <c:pt idx="51">
                  <c:v>1.7025486515836848E-2</c:v>
                </c:pt>
                <c:pt idx="52">
                  <c:v>1.7052621382458236E-2</c:v>
                </c:pt>
                <c:pt idx="53">
                  <c:v>1.7079821171416223E-2</c:v>
                </c:pt>
                <c:pt idx="54">
                  <c:v>1.7107086089985665E-2</c:v>
                </c:pt>
                <c:pt idx="55">
                  <c:v>1.7134416346269304E-2</c:v>
                </c:pt>
                <c:pt idx="56">
                  <c:v>1.7161812149201667E-2</c:v>
                </c:pt>
                <c:pt idx="57">
                  <c:v>1.7189273708553162E-2</c:v>
                </c:pt>
                <c:pt idx="58">
                  <c:v>1.7216801234933982E-2</c:v>
                </c:pt>
                <c:pt idx="59">
                  <c:v>1.7244394939798232E-2</c:v>
                </c:pt>
                <c:pt idx="60">
                  <c:v>1.7272055035447938E-2</c:v>
                </c:pt>
                <c:pt idx="61">
                  <c:v>1.7299781735037163E-2</c:v>
                </c:pt>
                <c:pt idx="62">
                  <c:v>1.7327575252576086E-2</c:v>
                </c:pt>
                <c:pt idx="63">
                  <c:v>1.7355435802935144E-2</c:v>
                </c:pt>
                <c:pt idx="64">
                  <c:v>1.7383363601849198E-2</c:v>
                </c:pt>
                <c:pt idx="65">
                  <c:v>1.7411358865921687E-2</c:v>
                </c:pt>
                <c:pt idx="66">
                  <c:v>1.7439421812628829E-2</c:v>
                </c:pt>
                <c:pt idx="67">
                  <c:v>1.7467552660323869E-2</c:v>
                </c:pt>
                <c:pt idx="68">
                  <c:v>1.7495751628241303E-2</c:v>
                </c:pt>
                <c:pt idx="69">
                  <c:v>1.7524018936501164E-2</c:v>
                </c:pt>
                <c:pt idx="70">
                  <c:v>1.7552354806113286E-2</c:v>
                </c:pt>
                <c:pt idx="71">
                  <c:v>1.7580759458981684E-2</c:v>
                </c:pt>
                <c:pt idx="72">
                  <c:v>1.7609233117908834E-2</c:v>
                </c:pt>
                <c:pt idx="73">
                  <c:v>1.7637776006600093E-2</c:v>
                </c:pt>
                <c:pt idx="74">
                  <c:v>1.7666388349668057E-2</c:v>
                </c:pt>
                <c:pt idx="75">
                  <c:v>1.7695070372636987E-2</c:v>
                </c:pt>
                <c:pt idx="76">
                  <c:v>1.7723822301947287E-2</c:v>
                </c:pt>
                <c:pt idx="77">
                  <c:v>1.7752644364959921E-2</c:v>
                </c:pt>
                <c:pt idx="78">
                  <c:v>1.7781536789960951E-2</c:v>
                </c:pt>
                <c:pt idx="79">
                  <c:v>1.7810499806166016E-2</c:v>
                </c:pt>
                <c:pt idx="80">
                  <c:v>1.7839533643724932E-2</c:v>
                </c:pt>
                <c:pt idx="81">
                  <c:v>1.7868638533726205E-2</c:v>
                </c:pt>
                <c:pt idx="82">
                  <c:v>1.789781470820169E-2</c:v>
                </c:pt>
                <c:pt idx="83">
                  <c:v>1.7927062400131151E-2</c:v>
                </c:pt>
                <c:pt idx="84">
                  <c:v>1.7956381843446969E-2</c:v>
                </c:pt>
                <c:pt idx="85">
                  <c:v>1.7985773273038779E-2</c:v>
                </c:pt>
                <c:pt idx="86">
                  <c:v>1.8015236924758204E-2</c:v>
                </c:pt>
                <c:pt idx="87">
                  <c:v>1.8044773035423574E-2</c:v>
                </c:pt>
                <c:pt idx="88">
                  <c:v>1.8074381842824661E-2</c:v>
                </c:pt>
                <c:pt idx="89">
                  <c:v>1.8104063585727529E-2</c:v>
                </c:pt>
                <c:pt idx="90">
                  <c:v>1.8133818503879271E-2</c:v>
                </c:pt>
                <c:pt idx="91">
                  <c:v>1.8163646838012901E-2</c:v>
                </c:pt>
                <c:pt idx="92">
                  <c:v>1.8193548829852212E-2</c:v>
                </c:pt>
                <c:pt idx="93">
                  <c:v>1.8223524722116659E-2</c:v>
                </c:pt>
                <c:pt idx="94">
                  <c:v>1.8253574758526313E-2</c:v>
                </c:pt>
                <c:pt idx="95">
                  <c:v>1.8283699183806769E-2</c:v>
                </c:pt>
                <c:pt idx="96">
                  <c:v>1.8313898243694199E-2</c:v>
                </c:pt>
                <c:pt idx="97">
                  <c:v>1.834417218494027E-2</c:v>
                </c:pt>
                <c:pt idx="98">
                  <c:v>1.8374521255317289E-2</c:v>
                </c:pt>
                <c:pt idx="99">
                  <c:v>1.8404945703623173E-2</c:v>
                </c:pt>
                <c:pt idx="100">
                  <c:v>1.8435445779686623E-2</c:v>
                </c:pt>
                <c:pt idx="101">
                  <c:v>1.8466021734372218E-2</c:v>
                </c:pt>
                <c:pt idx="102">
                  <c:v>1.8496673819585578E-2</c:v>
                </c:pt>
                <c:pt idx="103">
                  <c:v>1.8527402288278559E-2</c:v>
                </c:pt>
                <c:pt idx="104">
                  <c:v>1.8558207394454445E-2</c:v>
                </c:pt>
                <c:pt idx="105">
                  <c:v>1.8589089393173264E-2</c:v>
                </c:pt>
                <c:pt idx="106">
                  <c:v>1.8620048540556974E-2</c:v>
                </c:pt>
                <c:pt idx="107">
                  <c:v>1.8651085093794866E-2</c:v>
                </c:pt>
                <c:pt idx="108">
                  <c:v>1.8682199311148819E-2</c:v>
                </c:pt>
                <c:pt idx="109">
                  <c:v>1.8713391451958748E-2</c:v>
                </c:pt>
                <c:pt idx="110">
                  <c:v>1.8744661776647964E-2</c:v>
                </c:pt>
                <c:pt idx="111">
                  <c:v>1.877601054672862E-2</c:v>
                </c:pt>
                <c:pt idx="112">
                  <c:v>1.8807438024807194E-2</c:v>
                </c:pt>
                <c:pt idx="113">
                  <c:v>1.8838944474589933E-2</c:v>
                </c:pt>
                <c:pt idx="114">
                  <c:v>1.887053016088849E-2</c:v>
                </c:pt>
                <c:pt idx="115">
                  <c:v>1.890219534962537E-2</c:v>
                </c:pt>
                <c:pt idx="116">
                  <c:v>1.8933940307839608E-2</c:v>
                </c:pt>
                <c:pt idx="117">
                  <c:v>1.8965765303692372E-2</c:v>
                </c:pt>
                <c:pt idx="118">
                  <c:v>1.899767060647262E-2</c:v>
                </c:pt>
                <c:pt idx="119">
                  <c:v>1.9029656486602816E-2</c:v>
                </c:pt>
                <c:pt idx="120">
                  <c:v>1.9061723215644619E-2</c:v>
                </c:pt>
                <c:pt idx="121">
                  <c:v>1.9093871066304724E-2</c:v>
                </c:pt>
                <c:pt idx="122">
                  <c:v>1.912610031244056E-2</c:v>
                </c:pt>
                <c:pt idx="123">
                  <c:v>1.9158411229066221E-2</c:v>
                </c:pt>
                <c:pt idx="124">
                  <c:v>1.9190804092358252E-2</c:v>
                </c:pt>
                <c:pt idx="125">
                  <c:v>1.9223279179661594E-2</c:v>
                </c:pt>
                <c:pt idx="126">
                  <c:v>1.9255836769495528E-2</c:v>
                </c:pt>
                <c:pt idx="127">
                  <c:v>1.9288477141559613E-2</c:v>
                </c:pt>
                <c:pt idx="128">
                  <c:v>1.9321200576739719E-2</c:v>
                </c:pt>
                <c:pt idx="129">
                  <c:v>1.9354007357114039E-2</c:v>
                </c:pt>
                <c:pt idx="130">
                  <c:v>1.9386897765959237E-2</c:v>
                </c:pt>
                <c:pt idx="131">
                  <c:v>1.941987208775646E-2</c:v>
                </c:pt>
                <c:pt idx="132">
                  <c:v>1.9452930608197604E-2</c:v>
                </c:pt>
                <c:pt idx="133">
                  <c:v>1.9486073614191392E-2</c:v>
                </c:pt>
                <c:pt idx="134">
                  <c:v>1.9519301393869683E-2</c:v>
                </c:pt>
                <c:pt idx="135">
                  <c:v>1.9552614236593695E-2</c:v>
                </c:pt>
                <c:pt idx="136">
                  <c:v>1.958601243296031E-2</c:v>
                </c:pt>
                <c:pt idx="137">
                  <c:v>1.9619496274808426E-2</c:v>
                </c:pt>
                <c:pt idx="138">
                  <c:v>1.9653066055225286E-2</c:v>
                </c:pt>
                <c:pt idx="139">
                  <c:v>1.9686722068552976E-2</c:v>
                </c:pt>
                <c:pt idx="140">
                  <c:v>1.9720464610394783E-2</c:v>
                </c:pt>
                <c:pt idx="141">
                  <c:v>1.975429397762176E-2</c:v>
                </c:pt>
                <c:pt idx="142">
                  <c:v>1.9788210468379207E-2</c:v>
                </c:pt>
                <c:pt idx="143">
                  <c:v>1.9822214382093264E-2</c:v>
                </c:pt>
                <c:pt idx="144">
                  <c:v>1.9856306019477531E-2</c:v>
                </c:pt>
                <c:pt idx="145">
                  <c:v>1.9890485682539663E-2</c:v>
                </c:pt>
                <c:pt idx="146">
                  <c:v>1.9924753674588146E-2</c:v>
                </c:pt>
                <c:pt idx="147">
                  <c:v>1.9959110300238916E-2</c:v>
                </c:pt>
                <c:pt idx="148">
                  <c:v>1.9993555865422251E-2</c:v>
                </c:pt>
                <c:pt idx="149">
                  <c:v>2.0028090677389469E-2</c:v>
                </c:pt>
                <c:pt idx="150">
                  <c:v>2.0062715044719855E-2</c:v>
                </c:pt>
                <c:pt idx="151">
                  <c:v>2.0097429277327515E-2</c:v>
                </c:pt>
                <c:pt idx="152">
                  <c:v>2.013223368646834E-2</c:v>
                </c:pt>
                <c:pt idx="153">
                  <c:v>2.0167128584746966E-2</c:v>
                </c:pt>
                <c:pt idx="154">
                  <c:v>2.0202114286123764E-2</c:v>
                </c:pt>
                <c:pt idx="155">
                  <c:v>2.0237191105921985E-2</c:v>
                </c:pt>
                <c:pt idx="156">
                  <c:v>2.0272359360834762E-2</c:v>
                </c:pt>
                <c:pt idx="157">
                  <c:v>2.0307619368932352E-2</c:v>
                </c:pt>
                <c:pt idx="158">
                  <c:v>2.0342971449669262E-2</c:v>
                </c:pt>
                <c:pt idx="159">
                  <c:v>2.0378415923891505E-2</c:v>
                </c:pt>
                <c:pt idx="160">
                  <c:v>2.0413953113843898E-2</c:v>
                </c:pt>
                <c:pt idx="161">
                  <c:v>2.0449583343177369E-2</c:v>
                </c:pt>
                <c:pt idx="162">
                  <c:v>2.048530693695632E-2</c:v>
                </c:pt>
                <c:pt idx="163">
                  <c:v>2.0521124221666041E-2</c:v>
                </c:pt>
                <c:pt idx="164">
                  <c:v>2.0557035525220216E-2</c:v>
                </c:pt>
                <c:pt idx="165">
                  <c:v>2.0593041176968342E-2</c:v>
                </c:pt>
                <c:pt idx="166">
                  <c:v>2.0629141507703362E-2</c:v>
                </c:pt>
                <c:pt idx="167">
                  <c:v>2.0665336849669223E-2</c:v>
                </c:pt>
                <c:pt idx="168">
                  <c:v>2.0701627536568522E-2</c:v>
                </c:pt>
                <c:pt idx="169">
                  <c:v>2.0738013903570218E-2</c:v>
                </c:pt>
                <c:pt idx="170">
                  <c:v>2.0774496287317319E-2</c:v>
                </c:pt>
                <c:pt idx="171">
                  <c:v>2.0811075025934756E-2</c:v>
                </c:pt>
                <c:pt idx="172">
                  <c:v>2.0847750459037116E-2</c:v>
                </c:pt>
                <c:pt idx="173">
                  <c:v>2.0884522927736626E-2</c:v>
                </c:pt>
                <c:pt idx="174">
                  <c:v>2.0921392774650993E-2</c:v>
                </c:pt>
                <c:pt idx="175">
                  <c:v>2.095836034391145E-2</c:v>
                </c:pt>
                <c:pt idx="176">
                  <c:v>2.0995425981170754E-2</c:v>
                </c:pt>
                <c:pt idx="177">
                  <c:v>2.103259003361127E-2</c:v>
                </c:pt>
                <c:pt idx="178">
                  <c:v>2.1069852849953129E-2</c:v>
                </c:pt>
                <c:pt idx="179">
                  <c:v>2.110721478046234E-2</c:v>
                </c:pt>
                <c:pt idx="180">
                  <c:v>2.1144676176959119E-2</c:v>
                </c:pt>
                <c:pt idx="181">
                  <c:v>2.1182237392826066E-2</c:v>
                </c:pt>
                <c:pt idx="182">
                  <c:v>2.1219898783016611E-2</c:v>
                </c:pt>
                <c:pt idx="183">
                  <c:v>2.1257660704063274E-2</c:v>
                </c:pt>
                <c:pt idx="184">
                  <c:v>2.1295523514086225E-2</c:v>
                </c:pt>
                <c:pt idx="185">
                  <c:v>2.1333487572801679E-2</c:v>
                </c:pt>
                <c:pt idx="186">
                  <c:v>2.1371553241530512E-2</c:v>
                </c:pt>
                <c:pt idx="187">
                  <c:v>2.1409720883206817E-2</c:v>
                </c:pt>
                <c:pt idx="188">
                  <c:v>2.1447990862386534E-2</c:v>
                </c:pt>
                <c:pt idx="189">
                  <c:v>2.1486363545256237E-2</c:v>
                </c:pt>
                <c:pt idx="190">
                  <c:v>2.1524839299641805E-2</c:v>
                </c:pt>
                <c:pt idx="191">
                  <c:v>2.1563418495017288E-2</c:v>
                </c:pt>
                <c:pt idx="192">
                  <c:v>2.1602101502513758E-2</c:v>
                </c:pt>
                <c:pt idx="193">
                  <c:v>2.1640888694928244E-2</c:v>
                </c:pt>
                <c:pt idx="194">
                  <c:v>2.1679780446732719E-2</c:v>
                </c:pt>
                <c:pt idx="195">
                  <c:v>2.171877713408309E-2</c:v>
                </c:pt>
                <c:pt idx="196">
                  <c:v>2.1757879134828396E-2</c:v>
                </c:pt>
                <c:pt idx="197">
                  <c:v>2.1797086828519836E-2</c:v>
                </c:pt>
                <c:pt idx="198">
                  <c:v>2.1836400596420093E-2</c:v>
                </c:pt>
                <c:pt idx="199">
                  <c:v>2.1875820821512508E-2</c:v>
                </c:pt>
                <c:pt idx="200">
                  <c:v>2.1915347888510472E-2</c:v>
                </c:pt>
                <c:pt idx="201">
                  <c:v>2.1954982183866788E-2</c:v>
                </c:pt>
                <c:pt idx="202">
                  <c:v>2.1994724095783125E-2</c:v>
                </c:pt>
                <c:pt idx="203">
                  <c:v>2.2034574014219516E-2</c:v>
                </c:pt>
                <c:pt idx="204">
                  <c:v>2.2074532330903899E-2</c:v>
                </c:pt>
                <c:pt idx="205">
                  <c:v>2.2114599439341839E-2</c:v>
                </c:pt>
                <c:pt idx="206">
                  <c:v>2.2154775734826063E-2</c:v>
                </c:pt>
                <c:pt idx="207">
                  <c:v>2.2195061614446371E-2</c:v>
                </c:pt>
                <c:pt idx="208">
                  <c:v>2.2235457477099325E-2</c:v>
                </c:pt>
                <c:pt idx="209">
                  <c:v>2.2275963723498188E-2</c:v>
                </c:pt>
                <c:pt idx="210">
                  <c:v>2.2316580756182845E-2</c:v>
                </c:pt>
                <c:pt idx="211">
                  <c:v>2.2357308979529804E-2</c:v>
                </c:pt>
                <c:pt idx="212">
                  <c:v>2.2398148799762256E-2</c:v>
                </c:pt>
                <c:pt idx="213">
                  <c:v>2.2439100624960198E-2</c:v>
                </c:pt>
                <c:pt idx="214">
                  <c:v>2.2480164865070679E-2</c:v>
                </c:pt>
                <c:pt idx="215">
                  <c:v>2.2521341931917967E-2</c:v>
                </c:pt>
                <c:pt idx="216">
                  <c:v>2.256263223921395E-2</c:v>
                </c:pt>
                <c:pt idx="217">
                  <c:v>2.2604036202568512E-2</c:v>
                </c:pt>
                <c:pt idx="218">
                  <c:v>2.2645554239499963E-2</c:v>
                </c:pt>
                <c:pt idx="219">
                  <c:v>2.2687186769445609E-2</c:v>
                </c:pt>
                <c:pt idx="220">
                  <c:v>2.2728934213772284E-2</c:v>
                </c:pt>
                <c:pt idx="221">
                  <c:v>2.2770796995787101E-2</c:v>
                </c:pt>
                <c:pt idx="222">
                  <c:v>2.2812775540748072E-2</c:v>
                </c:pt>
                <c:pt idx="223">
                  <c:v>2.2854870275875031E-2</c:v>
                </c:pt>
                <c:pt idx="224">
                  <c:v>2.2897081630360378E-2</c:v>
                </c:pt>
                <c:pt idx="225">
                  <c:v>2.2939410035380123E-2</c:v>
                </c:pt>
                <c:pt idx="226">
                  <c:v>2.2981855924104837E-2</c:v>
                </c:pt>
                <c:pt idx="227">
                  <c:v>2.3024419731710759E-2</c:v>
                </c:pt>
                <c:pt idx="228">
                  <c:v>2.3067101895390945E-2</c:v>
                </c:pt>
                <c:pt idx="229">
                  <c:v>2.3109902854366465E-2</c:v>
                </c:pt>
                <c:pt idx="230">
                  <c:v>2.315282304989779E-2</c:v>
                </c:pt>
                <c:pt idx="231">
                  <c:v>2.3195862925296039E-2</c:v>
                </c:pt>
                <c:pt idx="232">
                  <c:v>2.3239022925934553E-2</c:v>
                </c:pt>
                <c:pt idx="233">
                  <c:v>2.3282303499260311E-2</c:v>
                </c:pt>
                <c:pt idx="234">
                  <c:v>2.3325705094805593E-2</c:v>
                </c:pt>
                <c:pt idx="235">
                  <c:v>2.3369228164199635E-2</c:v>
                </c:pt>
                <c:pt idx="236">
                  <c:v>2.3412873161180375E-2</c:v>
                </c:pt>
                <c:pt idx="237">
                  <c:v>2.3456640541606285E-2</c:v>
                </c:pt>
                <c:pt idx="238">
                  <c:v>2.3500530763468232E-2</c:v>
                </c:pt>
                <c:pt idx="239">
                  <c:v>2.3544544286901573E-2</c:v>
                </c:pt>
                <c:pt idx="240">
                  <c:v>2.3588681574198057E-2</c:v>
                </c:pt>
                <c:pt idx="241">
                  <c:v>2.3632943089818097E-2</c:v>
                </c:pt>
                <c:pt idx="242">
                  <c:v>2.3677329300402925E-2</c:v>
                </c:pt>
                <c:pt idx="243">
                  <c:v>2.3721840674786904E-2</c:v>
                </c:pt>
                <c:pt idx="244">
                  <c:v>2.3766477684009912E-2</c:v>
                </c:pt>
                <c:pt idx="245">
                  <c:v>2.3811240801329785E-2</c:v>
                </c:pt>
                <c:pt idx="246">
                  <c:v>2.3856130502234923E-2</c:v>
                </c:pt>
                <c:pt idx="247">
                  <c:v>2.3901147264456801E-2</c:v>
                </c:pt>
                <c:pt idx="248">
                  <c:v>2.3946291567982829E-2</c:v>
                </c:pt>
                <c:pt idx="249">
                  <c:v>2.3991563895068999E-2</c:v>
                </c:pt>
                <c:pt idx="250">
                  <c:v>2.403696473025288E-2</c:v>
                </c:pt>
                <c:pt idx="251">
                  <c:v>2.4082494560366527E-2</c:v>
                </c:pt>
                <c:pt idx="252">
                  <c:v>2.4128153874549519E-2</c:v>
                </c:pt>
                <c:pt idx="253">
                  <c:v>2.4173943164262159E-2</c:v>
                </c:pt>
                <c:pt idx="254">
                  <c:v>2.4219862923298606E-2</c:v>
                </c:pt>
                <c:pt idx="255">
                  <c:v>2.4265913647800303E-2</c:v>
                </c:pt>
                <c:pt idx="256">
                  <c:v>2.4312095836269258E-2</c:v>
                </c:pt>
                <c:pt idx="257">
                  <c:v>2.435840998958165E-2</c:v>
                </c:pt>
                <c:pt idx="258">
                  <c:v>2.4404856611001294E-2</c:v>
                </c:pt>
                <c:pt idx="259">
                  <c:v>2.4451436206193434E-2</c:v>
                </c:pt>
                <c:pt idx="260">
                  <c:v>2.4498149283238384E-2</c:v>
                </c:pt>
                <c:pt idx="261">
                  <c:v>2.4544996352645499E-2</c:v>
                </c:pt>
                <c:pt idx="262">
                  <c:v>2.4591977927367038E-2</c:v>
                </c:pt>
                <c:pt idx="263">
                  <c:v>2.4639094522812221E-2</c:v>
                </c:pt>
                <c:pt idx="264">
                  <c:v>2.4686346656861428E-2</c:v>
                </c:pt>
                <c:pt idx="265">
                  <c:v>2.4733734849880337E-2</c:v>
                </c:pt>
                <c:pt idx="266">
                  <c:v>2.4781259624734313E-2</c:v>
                </c:pt>
                <c:pt idx="267">
                  <c:v>2.4828921506802819E-2</c:v>
                </c:pt>
                <c:pt idx="268">
                  <c:v>2.4876721023993908E-2</c:v>
                </c:pt>
                <c:pt idx="269">
                  <c:v>2.4924658706758904E-2</c:v>
                </c:pt>
                <c:pt idx="270">
                  <c:v>2.4972735088107018E-2</c:v>
                </c:pt>
                <c:pt idx="271">
                  <c:v>2.5020950703620291E-2</c:v>
                </c:pt>
                <c:pt idx="272">
                  <c:v>2.5069306091468388E-2</c:v>
                </c:pt>
                <c:pt idx="273">
                  <c:v>2.5117801792423726E-2</c:v>
                </c:pt>
                <c:pt idx="274">
                  <c:v>2.5166438349876474E-2</c:v>
                </c:pt>
                <c:pt idx="275">
                  <c:v>2.5215216309849901E-2</c:v>
                </c:pt>
                <c:pt idx="276">
                  <c:v>2.5264136221015598E-2</c:v>
                </c:pt>
                <c:pt idx="277">
                  <c:v>2.5313198634708971E-2</c:v>
                </c:pt>
                <c:pt idx="278">
                  <c:v>2.5362404104944759E-2</c:v>
                </c:pt>
                <c:pt idx="279">
                  <c:v>2.5411753188432626E-2</c:v>
                </c:pt>
                <c:pt idx="280">
                  <c:v>2.5461246444593015E-2</c:v>
                </c:pt>
                <c:pt idx="281">
                  <c:v>2.5510884435572874E-2</c:v>
                </c:pt>
                <c:pt idx="282">
                  <c:v>2.5560667726261747E-2</c:v>
                </c:pt>
                <c:pt idx="283">
                  <c:v>2.5610596884307717E-2</c:v>
                </c:pt>
                <c:pt idx="284">
                  <c:v>2.5660672480133696E-2</c:v>
                </c:pt>
                <c:pt idx="285">
                  <c:v>2.571089508695365E-2</c:v>
                </c:pt>
                <c:pt idx="286">
                  <c:v>2.5761265280789036E-2</c:v>
                </c:pt>
                <c:pt idx="287">
                  <c:v>2.5811783640485319E-2</c:v>
                </c:pt>
                <c:pt idx="288">
                  <c:v>2.5862450747728544E-2</c:v>
                </c:pt>
                <c:pt idx="289">
                  <c:v>2.5913267187062213E-2</c:v>
                </c:pt>
                <c:pt idx="290">
                  <c:v>2.5964233545903978E-2</c:v>
                </c:pt>
                <c:pt idx="291">
                  <c:v>2.6015350414562738E-2</c:v>
                </c:pt>
                <c:pt idx="292">
                  <c:v>2.6066618386255701E-2</c:v>
                </c:pt>
                <c:pt idx="293">
                  <c:v>2.6118038057125564E-2</c:v>
                </c:pt>
                <c:pt idx="294">
                  <c:v>2.6169610026257891E-2</c:v>
                </c:pt>
                <c:pt idx="295">
                  <c:v>2.62213348956985E-2</c:v>
                </c:pt>
                <c:pt idx="296">
                  <c:v>2.6273213270471142E-2</c:v>
                </c:pt>
                <c:pt idx="297">
                  <c:v>2.6325245758595038E-2</c:v>
                </c:pt>
                <c:pt idx="298">
                  <c:v>2.6377432971102868E-2</c:v>
                </c:pt>
                <c:pt idx="299">
                  <c:v>2.6429775522058545E-2</c:v>
                </c:pt>
                <c:pt idx="300">
                  <c:v>2.648227402857542E-2</c:v>
                </c:pt>
                <c:pt idx="301">
                  <c:v>2.6534929110834351E-2</c:v>
                </c:pt>
                <c:pt idx="302">
                  <c:v>2.6587741392102127E-2</c:v>
                </c:pt>
                <c:pt idx="303">
                  <c:v>2.6640711498749838E-2</c:v>
                </c:pt>
                <c:pt idx="304">
                  <c:v>2.6693840060271472E-2</c:v>
                </c:pt>
                <c:pt idx="305">
                  <c:v>2.6747127709302626E-2</c:v>
                </c:pt>
                <c:pt idx="306">
                  <c:v>2.6800575081639313E-2</c:v>
                </c:pt>
                <c:pt idx="307">
                  <c:v>2.6854182816256948E-2</c:v>
                </c:pt>
                <c:pt idx="308">
                  <c:v>2.6907951555329462E-2</c:v>
                </c:pt>
                <c:pt idx="309">
                  <c:v>2.6961881944248506E-2</c:v>
                </c:pt>
                <c:pt idx="310">
                  <c:v>2.7015974631642806E-2</c:v>
                </c:pt>
                <c:pt idx="311">
                  <c:v>2.707023026939772E-2</c:v>
                </c:pt>
                <c:pt idx="312">
                  <c:v>2.712464951267481E-2</c:v>
                </c:pt>
                <c:pt idx="313">
                  <c:v>2.7179233019931692E-2</c:v>
                </c:pt>
                <c:pt idx="314">
                  <c:v>2.7233981452941876E-2</c:v>
                </c:pt>
                <c:pt idx="315">
                  <c:v>2.7288895476814908E-2</c:v>
                </c:pt>
                <c:pt idx="316">
                  <c:v>2.7343975760016508E-2</c:v>
                </c:pt>
                <c:pt idx="317">
                  <c:v>2.7399222974388935E-2</c:v>
                </c:pt>
                <c:pt idx="318">
                  <c:v>2.7454637795171485E-2</c:v>
                </c:pt>
                <c:pt idx="319">
                  <c:v>2.75102209010211E-2</c:v>
                </c:pt>
                <c:pt idx="320">
                  <c:v>2.7565972974033161E-2</c:v>
                </c:pt>
                <c:pt idx="321">
                  <c:v>2.7621894699762436E-2</c:v>
                </c:pt>
                <c:pt idx="322">
                  <c:v>2.7677986767244089E-2</c:v>
                </c:pt>
                <c:pt idx="323">
                  <c:v>2.7734249869014981E-2</c:v>
                </c:pt>
                <c:pt idx="324">
                  <c:v>2.7790684701135E-2</c:v>
                </c:pt>
                <c:pt idx="325">
                  <c:v>2.7847291963208613E-2</c:v>
                </c:pt>
                <c:pt idx="326">
                  <c:v>2.7904072358406532E-2</c:v>
                </c:pt>
                <c:pt idx="327">
                  <c:v>2.7961026593487558E-2</c:v>
                </c:pt>
                <c:pt idx="328">
                  <c:v>2.8018155378820579E-2</c:v>
                </c:pt>
                <c:pt idx="329">
                  <c:v>2.8075459428406696E-2</c:v>
                </c:pt>
                <c:pt idx="330">
                  <c:v>2.8132939459901595E-2</c:v>
                </c:pt>
                <c:pt idx="331">
                  <c:v>2.8190596194637915E-2</c:v>
                </c:pt>
                <c:pt idx="332">
                  <c:v>2.8248430357647975E-2</c:v>
                </c:pt>
                <c:pt idx="333">
                  <c:v>2.8306442677686533E-2</c:v>
                </c:pt>
                <c:pt idx="334">
                  <c:v>2.8364633887253729E-2</c:v>
                </c:pt>
                <c:pt idx="335">
                  <c:v>2.842300472261822E-2</c:v>
                </c:pt>
                <c:pt idx="336">
                  <c:v>2.8481555923840475E-2</c:v>
                </c:pt>
                <c:pt idx="337">
                  <c:v>2.8540288234796221E-2</c:v>
                </c:pt>
                <c:pt idx="338">
                  <c:v>2.8599202403200095E-2</c:v>
                </c:pt>
                <c:pt idx="339">
                  <c:v>2.8658299180629378E-2</c:v>
                </c:pt>
                <c:pt idx="340">
                  <c:v>2.8717579322548058E-2</c:v>
                </c:pt>
                <c:pt idx="341">
                  <c:v>2.8777043588330907E-2</c:v>
                </c:pt>
                <c:pt idx="342">
                  <c:v>2.883669274128783E-2</c:v>
                </c:pt>
                <c:pt idx="343">
                  <c:v>2.8896527548688329E-2</c:v>
                </c:pt>
                <c:pt idx="344">
                  <c:v>2.8956548781786225E-2</c:v>
                </c:pt>
                <c:pt idx="345">
                  <c:v>2.9016757215844471E-2</c:v>
                </c:pt>
                <c:pt idx="346">
                  <c:v>2.9077153630160221E-2</c:v>
                </c:pt>
                <c:pt idx="347">
                  <c:v>2.913773880808998E-2</c:v>
                </c:pt>
                <c:pt idx="348">
                  <c:v>2.9198513537075102E-2</c:v>
                </c:pt>
                <c:pt idx="349">
                  <c:v>2.9259478608667309E-2</c:v>
                </c:pt>
                <c:pt idx="350">
                  <c:v>2.9320634818554493E-2</c:v>
                </c:pt>
                <c:pt idx="351">
                  <c:v>2.9381982966586645E-2</c:v>
                </c:pt>
                <c:pt idx="352">
                  <c:v>2.9443523856802063E-2</c:v>
                </c:pt>
                <c:pt idx="353">
                  <c:v>2.9505258297453651E-2</c:v>
                </c:pt>
                <c:pt idx="354">
                  <c:v>2.9567187101035466E-2</c:v>
                </c:pt>
                <c:pt idx="355">
                  <c:v>2.9629311084309495E-2</c:v>
                </c:pt>
                <c:pt idx="356">
                  <c:v>2.9691631068332489E-2</c:v>
                </c:pt>
                <c:pt idx="357">
                  <c:v>2.9754147878483204E-2</c:v>
                </c:pt>
                <c:pt idx="358">
                  <c:v>2.9816862344489672E-2</c:v>
                </c:pt>
                <c:pt idx="359">
                  <c:v>2.9879775300456716E-2</c:v>
                </c:pt>
                <c:pt idx="360">
                  <c:v>2.9942887584893732E-2</c:v>
                </c:pt>
                <c:pt idx="361">
                  <c:v>3.0006200040742594E-2</c:v>
                </c:pt>
                <c:pt idx="362">
                  <c:v>3.0069713515405813E-2</c:v>
                </c:pt>
                <c:pt idx="363">
                  <c:v>3.0133428860774896E-2</c:v>
                </c:pt>
                <c:pt idx="364">
                  <c:v>3.019734693325889E-2</c:v>
                </c:pt>
                <c:pt idx="365">
                  <c:v>3.02614685938132E-2</c:v>
                </c:pt>
                <c:pt idx="366">
                  <c:v>3.0325794707968534E-2</c:v>
                </c:pt>
                <c:pt idx="367">
                  <c:v>3.0390326145860173E-2</c:v>
                </c:pt>
                <c:pt idx="368">
                  <c:v>3.0455063782257322E-2</c:v>
                </c:pt>
                <c:pt idx="369">
                  <c:v>3.0520008496592824E-2</c:v>
                </c:pt>
                <c:pt idx="370">
                  <c:v>3.0585161172992981E-2</c:v>
                </c:pt>
                <c:pt idx="371">
                  <c:v>3.0650522700307672E-2</c:v>
                </c:pt>
                <c:pt idx="372">
                  <c:v>3.0716093972140646E-2</c:v>
                </c:pt>
                <c:pt idx="373">
                  <c:v>3.0781875886880077E-2</c:v>
                </c:pt>
                <c:pt idx="374">
                  <c:v>3.0847869347729359E-2</c:v>
                </c:pt>
                <c:pt idx="375">
                  <c:v>3.0914075262738074E-2</c:v>
                </c:pt>
                <c:pt idx="376">
                  <c:v>3.0980494544833238E-2</c:v>
                </c:pt>
                <c:pt idx="377">
                  <c:v>3.1047128111850793E-2</c:v>
                </c:pt>
                <c:pt idx="378">
                  <c:v>3.1113976886567286E-2</c:v>
                </c:pt>
                <c:pt idx="379">
                  <c:v>3.118104179673184E-2</c:v>
                </c:pt>
                <c:pt idx="380">
                  <c:v>3.1248323775098348E-2</c:v>
                </c:pt>
                <c:pt idx="381">
                  <c:v>3.131582375945785E-2</c:v>
                </c:pt>
                <c:pt idx="382">
                  <c:v>3.138354269267131E-2</c:v>
                </c:pt>
                <c:pt idx="383">
                  <c:v>3.1451481522702454E-2</c:v>
                </c:pt>
                <c:pt idx="384">
                  <c:v>3.1519641202650987E-2</c:v>
                </c:pt>
                <c:pt idx="385">
                  <c:v>3.1588022690786033E-2</c:v>
                </c:pt>
                <c:pt idx="386">
                  <c:v>3.1656626950579754E-2</c:v>
                </c:pt>
                <c:pt idx="387">
                  <c:v>3.1725454950741375E-2</c:v>
                </c:pt>
                <c:pt idx="388">
                  <c:v>3.1794507665251333E-2</c:v>
                </c:pt>
                <c:pt idx="389">
                  <c:v>3.1863786073395683E-2</c:v>
                </c:pt>
                <c:pt idx="390">
                  <c:v>3.1933291159800946E-2</c:v>
                </c:pt>
                <c:pt idx="391">
                  <c:v>3.2003023914468978E-2</c:v>
                </c:pt>
                <c:pt idx="392">
                  <c:v>3.2072985332812283E-2</c:v>
                </c:pt>
                <c:pt idx="393">
                  <c:v>3.2143176415689534E-2</c:v>
                </c:pt>
                <c:pt idx="394">
                  <c:v>3.2213598169441325E-2</c:v>
                </c:pt>
                <c:pt idx="395">
                  <c:v>3.2284251605926323E-2</c:v>
                </c:pt>
                <c:pt idx="396">
                  <c:v>3.2355137742557522E-2</c:v>
                </c:pt>
                <c:pt idx="397">
                  <c:v>3.2426257602338929E-2</c:v>
                </c:pt>
                <c:pt idx="398">
                  <c:v>3.249761221390246E-2</c:v>
                </c:pt>
                <c:pt idx="399">
                  <c:v>3.2569202611545146E-2</c:v>
                </c:pt>
                <c:pt idx="400">
                  <c:v>3.2641029835266601E-2</c:v>
                </c:pt>
                <c:pt idx="401">
                  <c:v>3.2713094930806791E-2</c:v>
                </c:pt>
                <c:pt idx="402">
                  <c:v>3.2785398949684116E-2</c:v>
                </c:pt>
                <c:pt idx="403">
                  <c:v>3.2857942949233714E-2</c:v>
                </c:pt>
                <c:pt idx="404">
                  <c:v>3.2930727992646208E-2</c:v>
                </c:pt>
                <c:pt idx="405">
                  <c:v>3.3003755149006588E-2</c:v>
                </c:pt>
                <c:pt idx="406">
                  <c:v>3.3077025493333474E-2</c:v>
                </c:pt>
                <c:pt idx="407">
                  <c:v>3.3150540106618734E-2</c:v>
                </c:pt>
                <c:pt idx="408">
                  <c:v>3.3224300075867276E-2</c:v>
                </c:pt>
                <c:pt idx="409">
                  <c:v>3.3298306494137321E-2</c:v>
                </c:pt>
                <c:pt idx="410">
                  <c:v>3.3372560460580819E-2</c:v>
                </c:pt>
                <c:pt idx="411">
                  <c:v>3.3447063080484313E-2</c:v>
                </c:pt>
                <c:pt idx="412">
                  <c:v>3.3521815465310044E-2</c:v>
                </c:pt>
                <c:pt idx="413">
                  <c:v>3.3596818732737413E-2</c:v>
                </c:pt>
                <c:pt idx="414">
                  <c:v>3.3672074006704758E-2</c:v>
                </c:pt>
                <c:pt idx="415">
                  <c:v>3.3747582417451467E-2</c:v>
                </c:pt>
                <c:pt idx="416">
                  <c:v>3.3823345101560418E-2</c:v>
                </c:pt>
                <c:pt idx="417">
                  <c:v>3.3899363202000737E-2</c:v>
                </c:pt>
                <c:pt idx="418">
                  <c:v>3.3975637868170913E-2</c:v>
                </c:pt>
                <c:pt idx="419">
                  <c:v>3.4052170255942288E-2</c:v>
                </c:pt>
                <c:pt idx="420">
                  <c:v>3.4128961527702721E-2</c:v>
                </c:pt>
                <c:pt idx="421">
                  <c:v>3.4206012852400922E-2</c:v>
                </c:pt>
                <c:pt idx="422">
                  <c:v>3.4283325405590717E-2</c:v>
                </c:pt>
                <c:pt idx="423">
                  <c:v>3.4360900369476095E-2</c:v>
                </c:pt>
                <c:pt idx="424">
                  <c:v>3.4438738932956243E-2</c:v>
                </c:pt>
                <c:pt idx="425">
                  <c:v>3.45168422916712E-2</c:v>
                </c:pt>
                <c:pt idx="426">
                  <c:v>3.4595211648047713E-2</c:v>
                </c:pt>
                <c:pt idx="427">
                  <c:v>3.4673848211345545E-2</c:v>
                </c:pt>
                <c:pt idx="428">
                  <c:v>3.4752753197704128E-2</c:v>
                </c:pt>
                <c:pt idx="429">
                  <c:v>3.4831927830189555E-2</c:v>
                </c:pt>
                <c:pt idx="430">
                  <c:v>3.4911373338842006E-2</c:v>
                </c:pt>
                <c:pt idx="431">
                  <c:v>3.4991090960723517E-2</c:v>
                </c:pt>
                <c:pt idx="432">
                  <c:v>3.5071081939966109E-2</c:v>
                </c:pt>
                <c:pt idx="433">
                  <c:v>3.5151347527820384E-2</c:v>
                </c:pt>
                <c:pt idx="434">
                  <c:v>3.5231888982704407E-2</c:v>
                </c:pt>
                <c:pt idx="435">
                  <c:v>3.531270757025308E-2</c:v>
                </c:pt>
                <c:pt idx="436">
                  <c:v>3.5393804563367805E-2</c:v>
                </c:pt>
                <c:pt idx="437">
                  <c:v>3.547518124226666E-2</c:v>
                </c:pt>
                <c:pt idx="438">
                  <c:v>3.5556838894534884E-2</c:v>
                </c:pt>
                <c:pt idx="439">
                  <c:v>3.5638778815175839E-2</c:v>
                </c:pt>
                <c:pt idx="440">
                  <c:v>3.5721002306662336E-2</c:v>
                </c:pt>
                <c:pt idx="441">
                  <c:v>3.5803510678988411E-2</c:v>
                </c:pt>
                <c:pt idx="442">
                  <c:v>3.5886305249721494E-2</c:v>
                </c:pt>
                <c:pt idx="443">
                  <c:v>3.5969387344055012E-2</c:v>
                </c:pt>
                <c:pt idx="444">
                  <c:v>3.6052758294861403E-2</c:v>
                </c:pt>
                <c:pt idx="445">
                  <c:v>3.6136419442745614E-2</c:v>
                </c:pt>
                <c:pt idx="446">
                  <c:v>3.6220372136098973E-2</c:v>
                </c:pt>
                <c:pt idx="447">
                  <c:v>3.6304617731153448E-2</c:v>
                </c:pt>
                <c:pt idx="448">
                  <c:v>3.6389157592036564E-2</c:v>
                </c:pt>
                <c:pt idx="449">
                  <c:v>3.6473993090826544E-2</c:v>
                </c:pt>
                <c:pt idx="450">
                  <c:v>3.6559125607607962E-2</c:v>
                </c:pt>
                <c:pt idx="451">
                  <c:v>3.6644556530527922E-2</c:v>
                </c:pt>
                <c:pt idx="452">
                  <c:v>3.6730287255852617E-2</c:v>
                </c:pt>
                <c:pt idx="453">
                  <c:v>3.6816319188024388E-2</c:v>
                </c:pt>
                <c:pt idx="454">
                  <c:v>3.6902653739719238E-2</c:v>
                </c:pt>
                <c:pt idx="455">
                  <c:v>3.6989292331904858E-2</c:v>
                </c:pt>
                <c:pt idx="456">
                  <c:v>3.7076236393899023E-2</c:v>
                </c:pt>
                <c:pt idx="457">
                  <c:v>3.7163487363428629E-2</c:v>
                </c:pt>
                <c:pt idx="458">
                  <c:v>3.725104668668909E-2</c:v>
                </c:pt>
                <c:pt idx="459">
                  <c:v>3.7338915818404247E-2</c:v>
                </c:pt>
                <c:pt idx="460">
                  <c:v>3.7427096221886849E-2</c:v>
                </c:pt>
                <c:pt idx="461">
                  <c:v>3.7515589369099413E-2</c:v>
                </c:pt>
                <c:pt idx="462">
                  <c:v>3.7604396740715695E-2</c:v>
                </c:pt>
                <c:pt idx="463">
                  <c:v>3.7693519826182624E-2</c:v>
                </c:pt>
                <c:pt idx="464">
                  <c:v>3.7782960123782711E-2</c:v>
                </c:pt>
                <c:pt idx="465">
                  <c:v>3.7872719140697092E-2</c:v>
                </c:pt>
                <c:pt idx="466">
                  <c:v>3.7962798393068958E-2</c:v>
                </c:pt>
                <c:pt idx="467">
                  <c:v>3.8053199406067661E-2</c:v>
                </c:pt>
                <c:pt idx="468">
                  <c:v>3.8143923713953178E-2</c:v>
                </c:pt>
                <c:pt idx="469">
                  <c:v>3.8234972860141263E-2</c:v>
                </c:pt>
                <c:pt idx="470">
                  <c:v>3.8326348397269089E-2</c:v>
                </c:pt>
                <c:pt idx="471">
                  <c:v>3.8418051887261453E-2</c:v>
                </c:pt>
                <c:pt idx="472">
                  <c:v>3.8510084901397457E-2</c:v>
                </c:pt>
                <c:pt idx="473">
                  <c:v>3.8602449020377919E-2</c:v>
                </c:pt>
                <c:pt idx="474">
                  <c:v>3.8695145834393166E-2</c:v>
                </c:pt>
                <c:pt idx="475">
                  <c:v>3.8788176943191525E-2</c:v>
                </c:pt>
                <c:pt idx="476">
                  <c:v>3.8881543956148311E-2</c:v>
                </c:pt>
                <c:pt idx="477">
                  <c:v>3.8975248492335461E-2</c:v>
                </c:pt>
                <c:pt idx="478">
                  <c:v>3.9069292180591728E-2</c:v>
                </c:pt>
                <c:pt idx="479">
                  <c:v>3.9163676659593409E-2</c:v>
                </c:pt>
                <c:pt idx="480">
                  <c:v>3.9258403577925823E-2</c:v>
                </c:pt>
                <c:pt idx="481">
                  <c:v>3.9353474594155211E-2</c:v>
                </c:pt>
                <c:pt idx="482">
                  <c:v>3.9448891376901413E-2</c:v>
                </c:pt>
                <c:pt idx="483">
                  <c:v>3.9544655604911029E-2</c:v>
                </c:pt>
                <c:pt idx="484">
                  <c:v>3.9640768967131298E-2</c:v>
                </c:pt>
                <c:pt idx="485">
                  <c:v>3.9737233162784519E-2</c:v>
                </c:pt>
                <c:pt idx="486">
                  <c:v>3.9834049901443243E-2</c:v>
                </c:pt>
                <c:pt idx="487">
                  <c:v>3.993122090310592E-2</c:v>
                </c:pt>
                <c:pt idx="488">
                  <c:v>4.0028747898273369E-2</c:v>
                </c:pt>
                <c:pt idx="489">
                  <c:v>4.0126632628025738E-2</c:v>
                </c:pt>
                <c:pt idx="490">
                  <c:v>4.022487684410031E-2</c:v>
                </c:pt>
                <c:pt idx="491">
                  <c:v>4.0323482308969844E-2</c:v>
                </c:pt>
                <c:pt idx="492">
                  <c:v>4.0422450795921577E-2</c:v>
                </c:pt>
                <c:pt idx="493">
                  <c:v>4.0521784089137029E-2</c:v>
                </c:pt>
                <c:pt idx="494">
                  <c:v>4.0621483983772327E-2</c:v>
                </c:pt>
                <c:pt idx="495">
                  <c:v>4.0721552286039409E-2</c:v>
                </c:pt>
                <c:pt idx="496">
                  <c:v>4.0821990813287759E-2</c:v>
                </c:pt>
                <c:pt idx="497">
                  <c:v>4.0922801394086904E-2</c:v>
                </c:pt>
                <c:pt idx="498">
                  <c:v>4.1023985868309763E-2</c:v>
                </c:pt>
                <c:pt idx="499">
                  <c:v>4.1125546087216469E-2</c:v>
                </c:pt>
                <c:pt idx="500">
                  <c:v>4.1227483913539115E-2</c:v>
                </c:pt>
                <c:pt idx="501">
                  <c:v>4.1329801221567146E-2</c:v>
                </c:pt>
                <c:pt idx="502">
                  <c:v>4.1432499897233507E-2</c:v>
                </c:pt>
                <c:pt idx="503">
                  <c:v>4.153558183820158E-2</c:v>
                </c:pt>
                <c:pt idx="504">
                  <c:v>4.1639048953952831E-2</c:v>
                </c:pt>
                <c:pt idx="505">
                  <c:v>4.1742903165875235E-2</c:v>
                </c:pt>
                <c:pt idx="506">
                  <c:v>4.1847146407352452E-2</c:v>
                </c:pt>
                <c:pt idx="507">
                  <c:v>4.1951780623853893E-2</c:v>
                </c:pt>
                <c:pt idx="508">
                  <c:v>4.2056807773025416E-2</c:v>
                </c:pt>
                <c:pt idx="509">
                  <c:v>4.216222982478092E-2</c:v>
                </c:pt>
                <c:pt idx="510">
                  <c:v>4.2268048761394728E-2</c:v>
                </c:pt>
                <c:pt idx="511">
                  <c:v>4.2374266577594757E-2</c:v>
                </c:pt>
                <c:pt idx="512">
                  <c:v>4.2480885280656522E-2</c:v>
                </c:pt>
                <c:pt idx="513">
                  <c:v>4.2587906890498003E-2</c:v>
                </c:pt>
                <c:pt idx="514">
                  <c:v>4.2695333439775232E-2</c:v>
                </c:pt>
                <c:pt idx="515">
                  <c:v>4.2803166973978915E-2</c:v>
                </c:pt>
                <c:pt idx="516">
                  <c:v>4.291140955153179E-2</c:v>
                </c:pt>
                <c:pt idx="517">
                  <c:v>4.3020063243886776E-2</c:v>
                </c:pt>
                <c:pt idx="518">
                  <c:v>4.3129130135626151E-2</c:v>
                </c:pt>
                <c:pt idx="519">
                  <c:v>4.3238612324561526E-2</c:v>
                </c:pt>
                <c:pt idx="520">
                  <c:v>4.3348511921834747E-2</c:v>
                </c:pt>
                <c:pt idx="521">
                  <c:v>4.3458831052019621E-2</c:v>
                </c:pt>
                <c:pt idx="522">
                  <c:v>4.3569571853224583E-2</c:v>
                </c:pt>
                <c:pt idx="523">
                  <c:v>4.3680736477196391E-2</c:v>
                </c:pt>
                <c:pt idx="524">
                  <c:v>4.3792327089424599E-2</c:v>
                </c:pt>
                <c:pt idx="525">
                  <c:v>4.3904345869246963E-2</c:v>
                </c:pt>
                <c:pt idx="526">
                  <c:v>4.401679500995595E-2</c:v>
                </c:pt>
                <c:pt idx="527">
                  <c:v>4.4129676718906045E-2</c:v>
                </c:pt>
                <c:pt idx="528">
                  <c:v>4.4242993217622067E-2</c:v>
                </c:pt>
                <c:pt idx="529">
                  <c:v>4.4356746741908502E-2</c:v>
                </c:pt>
                <c:pt idx="530">
                  <c:v>4.4470939541959804E-2</c:v>
                </c:pt>
                <c:pt idx="531">
                  <c:v>4.4585573882471585E-2</c:v>
                </c:pt>
                <c:pt idx="532">
                  <c:v>4.4700652042753052E-2</c:v>
                </c:pt>
                <c:pt idx="533">
                  <c:v>4.4816176316840185E-2</c:v>
                </c:pt>
                <c:pt idx="534">
                  <c:v>4.4932149013610118E-2</c:v>
                </c:pt>
                <c:pt idx="535">
                  <c:v>4.5048572456896516E-2</c:v>
                </c:pt>
                <c:pt idx="536">
                  <c:v>4.5165448985605955E-2</c:v>
                </c:pt>
                <c:pt idx="537">
                  <c:v>4.5282780953835401E-2</c:v>
                </c:pt>
                <c:pt idx="538">
                  <c:v>4.5400570730990825E-2</c:v>
                </c:pt>
                <c:pt idx="539">
                  <c:v>4.5518820701906659E-2</c:v>
                </c:pt>
                <c:pt idx="540">
                  <c:v>4.5637533266966714E-2</c:v>
                </c:pt>
                <c:pt idx="541">
                  <c:v>4.5756710842225864E-2</c:v>
                </c:pt>
                <c:pt idx="542">
                  <c:v>4.5876355859533001E-2</c:v>
                </c:pt>
                <c:pt idx="543">
                  <c:v>4.5996470766655147E-2</c:v>
                </c:pt>
                <c:pt idx="544">
                  <c:v>4.6117058027402583E-2</c:v>
                </c:pt>
                <c:pt idx="545">
                  <c:v>4.6238120121755252E-2</c:v>
                </c:pt>
                <c:pt idx="546">
                  <c:v>4.6359659545990237E-2</c:v>
                </c:pt>
                <c:pt idx="547">
                  <c:v>4.6481678812810429E-2</c:v>
                </c:pt>
                <c:pt idx="548">
                  <c:v>4.6604180451474485E-2</c:v>
                </c:pt>
                <c:pt idx="549">
                  <c:v>4.672716700792779E-2</c:v>
                </c:pt>
                <c:pt idx="550">
                  <c:v>4.6850641044934846E-2</c:v>
                </c:pt>
                <c:pt idx="551">
                  <c:v>4.6974605142212675E-2</c:v>
                </c:pt>
                <c:pt idx="552">
                  <c:v>4.7099061896565667E-2</c:v>
                </c:pt>
                <c:pt idx="553">
                  <c:v>4.7224013922021496E-2</c:v>
                </c:pt>
                <c:pt idx="554">
                  <c:v>4.7349463849968451E-2</c:v>
                </c:pt>
                <c:pt idx="555">
                  <c:v>4.7475414329293961E-2</c:v>
                </c:pt>
                <c:pt idx="556">
                  <c:v>4.7601868026524316E-2</c:v>
                </c:pt>
                <c:pt idx="557">
                  <c:v>4.772882762596603E-2</c:v>
                </c:pt>
                <c:pt idx="558">
                  <c:v>4.78562958298481E-2</c:v>
                </c:pt>
                <c:pt idx="559">
                  <c:v>4.7984275358465882E-2</c:v>
                </c:pt>
                <c:pt idx="560">
                  <c:v>4.8112768950326207E-2</c:v>
                </c:pt>
                <c:pt idx="561">
                  <c:v>4.8241779362293916E-2</c:v>
                </c:pt>
                <c:pt idx="562">
                  <c:v>4.8371309369739698E-2</c:v>
                </c:pt>
                <c:pt idx="563">
                  <c:v>4.8501361766689385E-2</c:v>
                </c:pt>
                <c:pt idx="564">
                  <c:v>4.8631939365974569E-2</c:v>
                </c:pt>
                <c:pt idx="565">
                  <c:v>4.8763044999384803E-2</c:v>
                </c:pt>
                <c:pt idx="566">
                  <c:v>4.8894681517821045E-2</c:v>
                </c:pt>
                <c:pt idx="567">
                  <c:v>4.9026851791450714E-2</c:v>
                </c:pt>
                <c:pt idx="568">
                  <c:v>4.9159558709864069E-2</c:v>
                </c:pt>
                <c:pt idx="569">
                  <c:v>4.9292805182232217E-2</c:v>
                </c:pt>
                <c:pt idx="570">
                  <c:v>4.9426594137466542E-2</c:v>
                </c:pt>
                <c:pt idx="571">
                  <c:v>4.9560928524379627E-2</c:v>
                </c:pt>
                <c:pt idx="572">
                  <c:v>4.9695811311847735E-2</c:v>
                </c:pt>
                <c:pt idx="573">
                  <c:v>4.9831245488974919E-2</c:v>
                </c:pt>
                <c:pt idx="574">
                  <c:v>4.9967234065258589E-2</c:v>
                </c:pt>
                <c:pt idx="575">
                  <c:v>5.0103780070756693E-2</c:v>
                </c:pt>
                <c:pt idx="576">
                  <c:v>5.0240886556256525E-2</c:v>
                </c:pt>
                <c:pt idx="577">
                  <c:v>5.037855659344511E-2</c:v>
                </c:pt>
                <c:pt idx="578">
                  <c:v>5.0516793275081309E-2</c:v>
                </c:pt>
                <c:pt idx="579">
                  <c:v>5.0655599715169433E-2</c:v>
                </c:pt>
                <c:pt idx="580">
                  <c:v>5.0794979049134756E-2</c:v>
                </c:pt>
                <c:pt idx="581">
                  <c:v>5.0934934434000378E-2</c:v>
                </c:pt>
                <c:pt idx="582">
                  <c:v>5.1075469048566205E-2</c:v>
                </c:pt>
                <c:pt idx="583">
                  <c:v>5.1216586093589353E-2</c:v>
                </c:pt>
                <c:pt idx="584">
                  <c:v>5.1358288791966418E-2</c:v>
                </c:pt>
                <c:pt idx="585">
                  <c:v>5.1500580388917472E-2</c:v>
                </c:pt>
                <c:pt idx="586">
                  <c:v>5.1643464152171928E-2</c:v>
                </c:pt>
                <c:pt idx="587">
                  <c:v>5.1786943372156113E-2</c:v>
                </c:pt>
                <c:pt idx="588">
                  <c:v>5.1931021362182708E-2</c:v>
                </c:pt>
                <c:pt idx="589">
                  <c:v>5.2075701458642029E-2</c:v>
                </c:pt>
                <c:pt idx="590">
                  <c:v>5.222098702119523E-2</c:v>
                </c:pt>
                <c:pt idx="591">
                  <c:v>5.2366881432969345E-2</c:v>
                </c:pt>
                <c:pt idx="592">
                  <c:v>5.2513388100754163E-2</c:v>
                </c:pt>
                <c:pt idx="593">
                  <c:v>5.266051045520119E-2</c:v>
                </c:pt>
                <c:pt idx="594">
                  <c:v>5.280825195102451E-2</c:v>
                </c:pt>
                <c:pt idx="595">
                  <c:v>5.2956616067203505E-2</c:v>
                </c:pt>
                <c:pt idx="596">
                  <c:v>5.3105606307187768E-2</c:v>
                </c:pt>
                <c:pt idx="597">
                  <c:v>5.3255226199103819E-2</c:v>
                </c:pt>
                <c:pt idx="598">
                  <c:v>5.3405479295964113E-2</c:v>
                </c:pt>
                <c:pt idx="599">
                  <c:v>5.3556369175877902E-2</c:v>
                </c:pt>
                <c:pt idx="600">
                  <c:v>5.3707899442264256E-2</c:v>
                </c:pt>
                <c:pt idx="601">
                  <c:v>5.3860073724067252E-2</c:v>
                </c:pt>
                <c:pt idx="602">
                  <c:v>5.4012895675973199E-2</c:v>
                </c:pt>
                <c:pt idx="603">
                  <c:v>5.4166368978630114E-2</c:v>
                </c:pt>
                <c:pt idx="604">
                  <c:v>5.4320497338869358E-2</c:v>
                </c:pt>
                <c:pt idx="605">
                  <c:v>5.4475284489929415E-2</c:v>
                </c:pt>
                <c:pt idx="606">
                  <c:v>5.4630734191681976E-2</c:v>
                </c:pt>
                <c:pt idx="607">
                  <c:v>5.4786850230860343E-2</c:v>
                </c:pt>
                <c:pt idx="608">
                  <c:v>5.4943636421289965E-2</c:v>
                </c:pt>
                <c:pt idx="609">
                  <c:v>5.5101096604121394E-2</c:v>
                </c:pt>
                <c:pt idx="610">
                  <c:v>5.5259234648065564E-2</c:v>
                </c:pt>
                <c:pt idx="611">
                  <c:v>5.5418054449631451E-2</c:v>
                </c:pt>
                <c:pt idx="612">
                  <c:v>5.5577559933366057E-2</c:v>
                </c:pt>
                <c:pt idx="613">
                  <c:v>5.573775505209691E-2</c:v>
                </c:pt>
                <c:pt idx="614">
                  <c:v>5.5898643787176863E-2</c:v>
                </c:pt>
                <c:pt idx="615">
                  <c:v>5.6060230148731668E-2</c:v>
                </c:pt>
                <c:pt idx="616">
                  <c:v>5.6222518175909696E-2</c:v>
                </c:pt>
                <c:pt idx="617">
                  <c:v>5.6385511937134425E-2</c:v>
                </c:pt>
                <c:pt idx="618">
                  <c:v>5.654921553035943E-2</c:v>
                </c:pt>
                <c:pt idx="619">
                  <c:v>5.6713633083325943E-2</c:v>
                </c:pt>
                <c:pt idx="620">
                  <c:v>5.6878768753823104E-2</c:v>
                </c:pt>
                <c:pt idx="621">
                  <c:v>5.7044626729950795E-2</c:v>
                </c:pt>
                <c:pt idx="622">
                  <c:v>5.7211211230385126E-2</c:v>
                </c:pt>
                <c:pt idx="623">
                  <c:v>5.7378526504646858E-2</c:v>
                </c:pt>
                <c:pt idx="624">
                  <c:v>5.7546576833372304E-2</c:v>
                </c:pt>
                <c:pt idx="625">
                  <c:v>5.7715366528587178E-2</c:v>
                </c:pt>
                <c:pt idx="626">
                  <c:v>5.7884899933983158E-2</c:v>
                </c:pt>
                <c:pt idx="627">
                  <c:v>5.8055181425197458E-2</c:v>
                </c:pt>
                <c:pt idx="628">
                  <c:v>5.822621541009506E-2</c:v>
                </c:pt>
                <c:pt idx="629">
                  <c:v>5.8398006329054016E-2</c:v>
                </c:pt>
                <c:pt idx="630">
                  <c:v>5.8570558655253735E-2</c:v>
                </c:pt>
                <c:pt idx="631">
                  <c:v>5.8743876894966005E-2</c:v>
                </c:pt>
                <c:pt idx="632">
                  <c:v>5.8917965587849411E-2</c:v>
                </c:pt>
                <c:pt idx="633">
                  <c:v>5.9092829307246492E-2</c:v>
                </c:pt>
                <c:pt idx="634">
                  <c:v>5.9268472660484156E-2</c:v>
                </c:pt>
                <c:pt idx="635">
                  <c:v>5.9444900289177108E-2</c:v>
                </c:pt>
                <c:pt idx="636">
                  <c:v>5.9622116869534621E-2</c:v>
                </c:pt>
                <c:pt idx="637">
                  <c:v>5.9800127112670298E-2</c:v>
                </c:pt>
                <c:pt idx="638">
                  <c:v>5.9978935764915281E-2</c:v>
                </c:pt>
                <c:pt idx="639">
                  <c:v>6.0158547608134508E-2</c:v>
                </c:pt>
                <c:pt idx="640">
                  <c:v>6.0338967460046598E-2</c:v>
                </c:pt>
                <c:pt idx="641">
                  <c:v>6.0520200174546818E-2</c:v>
                </c:pt>
                <c:pt idx="642">
                  <c:v>6.0702250642033551E-2</c:v>
                </c:pt>
                <c:pt idx="643">
                  <c:v>6.0885123789738316E-2</c:v>
                </c:pt>
                <c:pt idx="644">
                  <c:v>6.1068824582059041E-2</c:v>
                </c:pt>
                <c:pt idx="645">
                  <c:v>6.1253358020897077E-2</c:v>
                </c:pt>
                <c:pt idx="646">
                  <c:v>6.1438729145997711E-2</c:v>
                </c:pt>
                <c:pt idx="647">
                  <c:v>6.1624943035294158E-2</c:v>
                </c:pt>
                <c:pt idx="648">
                  <c:v>6.1812004805255463E-2</c:v>
                </c:pt>
                <c:pt idx="649">
                  <c:v>6.199991961123795E-2</c:v>
                </c:pt>
                <c:pt idx="650">
                  <c:v>6.2188692647840341E-2</c:v>
                </c:pt>
                <c:pt idx="651">
                  <c:v>6.2378329149262848E-2</c:v>
                </c:pt>
                <c:pt idx="652">
                  <c:v>6.2568834389670008E-2</c:v>
                </c:pt>
                <c:pt idx="653">
                  <c:v>6.2760213683557345E-2</c:v>
                </c:pt>
                <c:pt idx="654">
                  <c:v>6.2952472386122102E-2</c:v>
                </c:pt>
                <c:pt idx="655">
                  <c:v>6.3145615893637874E-2</c:v>
                </c:pt>
                <c:pt idx="656">
                  <c:v>6.3339649643833165E-2</c:v>
                </c:pt>
                <c:pt idx="657">
                  <c:v>6.3534579116274303E-2</c:v>
                </c:pt>
                <c:pt idx="658">
                  <c:v>6.3730409832752244E-2</c:v>
                </c:pt>
                <c:pt idx="659">
                  <c:v>6.3927147357673506E-2</c:v>
                </c:pt>
                <c:pt idx="660">
                  <c:v>6.4124797298455743E-2</c:v>
                </c:pt>
                <c:pt idx="661">
                  <c:v>6.4323365305927013E-2</c:v>
                </c:pt>
                <c:pt idx="662">
                  <c:v>6.4522857074729878E-2</c:v>
                </c:pt>
                <c:pt idx="663">
                  <c:v>6.4723278343729651E-2</c:v>
                </c:pt>
                <c:pt idx="664">
                  <c:v>6.4924634896427039E-2</c:v>
                </c:pt>
                <c:pt idx="665">
                  <c:v>6.5126932561375667E-2</c:v>
                </c:pt>
                <c:pt idx="666">
                  <c:v>6.5330177212603563E-2</c:v>
                </c:pt>
                <c:pt idx="667">
                  <c:v>6.5534374770039816E-2</c:v>
                </c:pt>
                <c:pt idx="668">
                  <c:v>6.573953119994555E-2</c:v>
                </c:pt>
                <c:pt idx="669">
                  <c:v>6.5945652515349756E-2</c:v>
                </c:pt>
                <c:pt idx="670">
                  <c:v>6.6152744776489955E-2</c:v>
                </c:pt>
                <c:pt idx="671">
                  <c:v>6.6360814091257686E-2</c:v>
                </c:pt>
                <c:pt idx="672">
                  <c:v>6.6569866615648662E-2</c:v>
                </c:pt>
                <c:pt idx="673">
                  <c:v>6.6779908554218476E-2</c:v>
                </c:pt>
                <c:pt idx="674">
                  <c:v>6.6990946160542741E-2</c:v>
                </c:pt>
                <c:pt idx="675">
                  <c:v>6.7202985737682658E-2</c:v>
                </c:pt>
                <c:pt idx="676">
                  <c:v>6.7416033638655601E-2</c:v>
                </c:pt>
                <c:pt idx="677">
                  <c:v>6.7630096266911119E-2</c:v>
                </c:pt>
                <c:pt idx="678">
                  <c:v>6.7845180076812006E-2</c:v>
                </c:pt>
                <c:pt idx="679">
                  <c:v>6.8061291574120927E-2</c:v>
                </c:pt>
                <c:pt idx="680">
                  <c:v>6.8278437316492399E-2</c:v>
                </c:pt>
                <c:pt idx="681">
                  <c:v>6.8496623913970073E-2</c:v>
                </c:pt>
                <c:pt idx="682">
                  <c:v>6.8715858029490151E-2</c:v>
                </c:pt>
                <c:pt idx="683">
                  <c:v>6.8936146379389801E-2</c:v>
                </c:pt>
                <c:pt idx="684">
                  <c:v>6.9157495733921631E-2</c:v>
                </c:pt>
                <c:pt idx="685">
                  <c:v>6.9379912917774011E-2</c:v>
                </c:pt>
                <c:pt idx="686">
                  <c:v>6.9603404810596958E-2</c:v>
                </c:pt>
                <c:pt idx="687">
                  <c:v>6.9827978347534361E-2</c:v>
                </c:pt>
                <c:pt idx="688">
                  <c:v>7.0053640519761887E-2</c:v>
                </c:pt>
                <c:pt idx="689">
                  <c:v>7.0280398375030972E-2</c:v>
                </c:pt>
                <c:pt idx="690">
                  <c:v>7.0508259018219471E-2</c:v>
                </c:pt>
                <c:pt idx="691">
                  <c:v>7.073722961188797E-2</c:v>
                </c:pt>
                <c:pt idx="692">
                  <c:v>7.0967317376842642E-2</c:v>
                </c:pt>
                <c:pt idx="693">
                  <c:v>7.1198529592704771E-2</c:v>
                </c:pt>
                <c:pt idx="694">
                  <c:v>7.143087359848635E-2</c:v>
                </c:pt>
                <c:pt idx="695">
                  <c:v>7.1664356793172623E-2</c:v>
                </c:pt>
                <c:pt idx="696">
                  <c:v>7.1898986636311155E-2</c:v>
                </c:pt>
                <c:pt idx="697">
                  <c:v>7.2134770648607502E-2</c:v>
                </c:pt>
                <c:pt idx="698">
                  <c:v>7.2371716412528125E-2</c:v>
                </c:pt>
                <c:pt idx="699">
                  <c:v>7.2609831572909955E-2</c:v>
                </c:pt>
                <c:pt idx="700">
                  <c:v>7.2849123837576898E-2</c:v>
                </c:pt>
                <c:pt idx="701">
                  <c:v>7.3089600977963909E-2</c:v>
                </c:pt>
                <c:pt idx="702">
                  <c:v>7.3331270829747691E-2</c:v>
                </c:pt>
                <c:pt idx="703">
                  <c:v>7.3574141293485246E-2</c:v>
                </c:pt>
                <c:pt idx="704">
                  <c:v>7.3818220335259449E-2</c:v>
                </c:pt>
                <c:pt idx="705">
                  <c:v>7.4063515987332504E-2</c:v>
                </c:pt>
                <c:pt idx="706">
                  <c:v>7.4310036348806424E-2</c:v>
                </c:pt>
                <c:pt idx="707">
                  <c:v>7.4557789586292028E-2</c:v>
                </c:pt>
                <c:pt idx="708">
                  <c:v>7.4806783934585008E-2</c:v>
                </c:pt>
                <c:pt idx="709">
                  <c:v>7.5057027697350426E-2</c:v>
                </c:pt>
                <c:pt idx="710">
                  <c:v>7.5308529247814907E-2</c:v>
                </c:pt>
                <c:pt idx="711">
                  <c:v>7.5561297029467123E-2</c:v>
                </c:pt>
                <c:pt idx="712">
                  <c:v>7.5815339556766545E-2</c:v>
                </c:pt>
                <c:pt idx="713">
                  <c:v>7.6070665415860494E-2</c:v>
                </c:pt>
                <c:pt idx="714">
                  <c:v>7.632728326530952E-2</c:v>
                </c:pt>
                <c:pt idx="715">
                  <c:v>7.6585201836821756E-2</c:v>
                </c:pt>
                <c:pt idx="716">
                  <c:v>7.6844429935995551E-2</c:v>
                </c:pt>
                <c:pt idx="717">
                  <c:v>7.7104976443071058E-2</c:v>
                </c:pt>
                <c:pt idx="718">
                  <c:v>7.7366850313690907E-2</c:v>
                </c:pt>
                <c:pt idx="719">
                  <c:v>7.7630060579669743E-2</c:v>
                </c:pt>
                <c:pt idx="720">
                  <c:v>7.7894616349772974E-2</c:v>
                </c:pt>
                <c:pt idx="721">
                  <c:v>7.8160526810504991E-2</c:v>
                </c:pt>
                <c:pt idx="722">
                  <c:v>7.8427801226906457E-2</c:v>
                </c:pt>
                <c:pt idx="723">
                  <c:v>7.8696448943361696E-2</c:v>
                </c:pt>
                <c:pt idx="724">
                  <c:v>7.896647938441527E-2</c:v>
                </c:pt>
                <c:pt idx="725">
                  <c:v>7.923790205559858E-2</c:v>
                </c:pt>
                <c:pt idx="726">
                  <c:v>7.9510726544266636E-2</c:v>
                </c:pt>
                <c:pt idx="727">
                  <c:v>7.9784962520444397E-2</c:v>
                </c:pt>
                <c:pt idx="728">
                  <c:v>8.0060619737683997E-2</c:v>
                </c:pt>
                <c:pt idx="729">
                  <c:v>8.0337708033931796E-2</c:v>
                </c:pt>
                <c:pt idx="730">
                  <c:v>8.0616237332406429E-2</c:v>
                </c:pt>
                <c:pt idx="731">
                  <c:v>8.0896217642486903E-2</c:v>
                </c:pt>
                <c:pt idx="732">
                  <c:v>8.1177659060612348E-2</c:v>
                </c:pt>
                <c:pt idx="733">
                  <c:v>8.1460571771192022E-2</c:v>
                </c:pt>
                <c:pt idx="734">
                  <c:v>8.1744966047526721E-2</c:v>
                </c:pt>
                <c:pt idx="735">
                  <c:v>8.2030852252741551E-2</c:v>
                </c:pt>
                <c:pt idx="736">
                  <c:v>8.2318240840729945E-2</c:v>
                </c:pt>
                <c:pt idx="737">
                  <c:v>8.2607142357109392E-2</c:v>
                </c:pt>
                <c:pt idx="738">
                  <c:v>8.2897567440188988E-2</c:v>
                </c:pt>
                <c:pt idx="739">
                  <c:v>8.3189526821948634E-2</c:v>
                </c:pt>
                <c:pt idx="740">
                  <c:v>8.3483031329030746E-2</c:v>
                </c:pt>
                <c:pt idx="741">
                  <c:v>8.3778091883743855E-2</c:v>
                </c:pt>
                <c:pt idx="742">
                  <c:v>8.4074719505078888E-2</c:v>
                </c:pt>
                <c:pt idx="743">
                  <c:v>8.4372925309738001E-2</c:v>
                </c:pt>
                <c:pt idx="744">
                  <c:v>8.4672720513176009E-2</c:v>
                </c:pt>
                <c:pt idx="745">
                  <c:v>8.4974116430655139E-2</c:v>
                </c:pt>
                <c:pt idx="746">
                  <c:v>8.5277124478312816E-2</c:v>
                </c:pt>
                <c:pt idx="747">
                  <c:v>8.5581756174242449E-2</c:v>
                </c:pt>
                <c:pt idx="748">
                  <c:v>8.5888023139588474E-2</c:v>
                </c:pt>
                <c:pt idx="749">
                  <c:v>8.619593709965441E-2</c:v>
                </c:pt>
                <c:pt idx="750">
                  <c:v>8.6505509885025395E-2</c:v>
                </c:pt>
                <c:pt idx="751">
                  <c:v>8.6816753432704424E-2</c:v>
                </c:pt>
                <c:pt idx="752">
                  <c:v>8.7129679787263256E-2</c:v>
                </c:pt>
                <c:pt idx="753">
                  <c:v>8.7444301102007696E-2</c:v>
                </c:pt>
                <c:pt idx="754">
                  <c:v>8.776062964015767E-2</c:v>
                </c:pt>
                <c:pt idx="755">
                  <c:v>8.8078677776042308E-2</c:v>
                </c:pt>
                <c:pt idx="756">
                  <c:v>8.8398457996309965E-2</c:v>
                </c:pt>
                <c:pt idx="757">
                  <c:v>8.8719982901154223E-2</c:v>
                </c:pt>
                <c:pt idx="758">
                  <c:v>8.9043265205554931E-2</c:v>
                </c:pt>
                <c:pt idx="759">
                  <c:v>8.9368317740535289E-2</c:v>
                </c:pt>
                <c:pt idx="760">
                  <c:v>8.9695153454435267E-2</c:v>
                </c:pt>
                <c:pt idx="761">
                  <c:v>9.002378541420096E-2</c:v>
                </c:pt>
                <c:pt idx="762">
                  <c:v>9.0354226806690821E-2</c:v>
                </c:pt>
                <c:pt idx="763">
                  <c:v>9.0686490939998587E-2</c:v>
                </c:pt>
                <c:pt idx="764">
                  <c:v>9.1020591244793142E-2</c:v>
                </c:pt>
                <c:pt idx="765">
                  <c:v>9.1356541275675995E-2</c:v>
                </c:pt>
                <c:pt idx="766">
                  <c:v>9.1694354712556075E-2</c:v>
                </c:pt>
                <c:pt idx="767">
                  <c:v>9.2034045362042405E-2</c:v>
                </c:pt>
                <c:pt idx="768">
                  <c:v>9.2375627158854889E-2</c:v>
                </c:pt>
                <c:pt idx="769">
                  <c:v>9.271911416725348E-2</c:v>
                </c:pt>
                <c:pt idx="770">
                  <c:v>9.3064520582485974E-2</c:v>
                </c:pt>
                <c:pt idx="771">
                  <c:v>9.3411860732254728E-2</c:v>
                </c:pt>
                <c:pt idx="772">
                  <c:v>9.3761149078202322E-2</c:v>
                </c:pt>
                <c:pt idx="773">
                  <c:v>9.4112400217417375E-2</c:v>
                </c:pt>
                <c:pt idx="774">
                  <c:v>9.4465628883959318E-2</c:v>
                </c:pt>
                <c:pt idx="775">
                  <c:v>9.4820849950403782E-2</c:v>
                </c:pt>
                <c:pt idx="776">
                  <c:v>9.5178078429408175E-2</c:v>
                </c:pt>
                <c:pt idx="777">
                  <c:v>9.5537329475297972E-2</c:v>
                </c:pt>
                <c:pt idx="778">
                  <c:v>9.5898618385673956E-2</c:v>
                </c:pt>
                <c:pt idx="779">
                  <c:v>9.6261960603040875E-2</c:v>
                </c:pt>
                <c:pt idx="780">
                  <c:v>9.6627371716457772E-2</c:v>
                </c:pt>
                <c:pt idx="781">
                  <c:v>9.6994867463209761E-2</c:v>
                </c:pt>
                <c:pt idx="782">
                  <c:v>9.7364463730503142E-2</c:v>
                </c:pt>
                <c:pt idx="783">
                  <c:v>9.7736176557182142E-2</c:v>
                </c:pt>
                <c:pt idx="784">
                  <c:v>9.811002213546921E-2</c:v>
                </c:pt>
                <c:pt idx="785">
                  <c:v>9.8486016812728422E-2</c:v>
                </c:pt>
                <c:pt idx="786">
                  <c:v>9.8864177093252736E-2</c:v>
                </c:pt>
                <c:pt idx="787">
                  <c:v>9.9244519640075177E-2</c:v>
                </c:pt>
                <c:pt idx="788">
                  <c:v>9.9627061276804624E-2</c:v>
                </c:pt>
                <c:pt idx="789">
                  <c:v>0.10001181898948608</c:v>
                </c:pt>
                <c:pt idx="790">
                  <c:v>0.10039880992848671</c:v>
                </c:pt>
                <c:pt idx="791">
                  <c:v>0.10078805141040689</c:v>
                </c:pt>
                <c:pt idx="792">
                  <c:v>0.10117956092001748</c:v>
                </c:pt>
                <c:pt idx="793">
                  <c:v>0.10157335611222368</c:v>
                </c:pt>
                <c:pt idx="794">
                  <c:v>0.10196945481405524</c:v>
                </c:pt>
                <c:pt idx="795">
                  <c:v>0.10236787502668437</c:v>
                </c:pt>
                <c:pt idx="796">
                  <c:v>0.10276863492747104</c:v>
                </c:pt>
                <c:pt idx="797">
                  <c:v>0.10317175287203607</c:v>
                </c:pt>
                <c:pt idx="798">
                  <c:v>0.10357724739636366</c:v>
                </c:pt>
                <c:pt idx="799">
                  <c:v>0.10398513721893188</c:v>
                </c:pt>
                <c:pt idx="800">
                  <c:v>0.10439544124287314</c:v>
                </c:pt>
                <c:pt idx="801">
                  <c:v>0.10480817855816449</c:v>
                </c:pt>
                <c:pt idx="802">
                  <c:v>0.10522336844384804</c:v>
                </c:pt>
                <c:pt idx="803">
                  <c:v>0.10564103037028269</c:v>
                </c:pt>
                <c:pt idx="804">
                  <c:v>0.10606118400142675</c:v>
                </c:pt>
                <c:pt idx="805">
                  <c:v>0.10648384919715269</c:v>
                </c:pt>
                <c:pt idx="806">
                  <c:v>0.10690904601559389</c:v>
                </c:pt>
                <c:pt idx="807">
                  <c:v>0.10733679471552493</c:v>
                </c:pt>
                <c:pt idx="808">
                  <c:v>0.10776711575877462</c:v>
                </c:pt>
                <c:pt idx="809">
                  <c:v>0.10820002981267307</c:v>
                </c:pt>
                <c:pt idx="810">
                  <c:v>0.10863555775253361</c:v>
                </c:pt>
                <c:pt idx="811">
                  <c:v>0.10907372066416934</c:v>
                </c:pt>
                <c:pt idx="812">
                  <c:v>0.10951453984644549</c:v>
                </c:pt>
                <c:pt idx="813">
                  <c:v>0.10995803681386804</c:v>
                </c:pt>
                <c:pt idx="814">
                  <c:v>0.11040423329920851</c:v>
                </c:pt>
                <c:pt idx="815">
                  <c:v>0.11085315125616725</c:v>
                </c:pt>
                <c:pt idx="816">
                  <c:v>0.1113048128620735</c:v>
                </c:pt>
                <c:pt idx="817">
                  <c:v>0.11175924052062487</c:v>
                </c:pt>
                <c:pt idx="818">
                  <c:v>0.11221645686466555</c:v>
                </c:pt>
                <c:pt idx="819">
                  <c:v>0.11267648475900471</c:v>
                </c:pt>
                <c:pt idx="820">
                  <c:v>0.11313934730327523</c:v>
                </c:pt>
                <c:pt idx="821">
                  <c:v>0.11360506783483384</c:v>
                </c:pt>
                <c:pt idx="822">
                  <c:v>0.11407366993170251</c:v>
                </c:pt>
                <c:pt idx="823">
                  <c:v>0.11454517741555358</c:v>
                </c:pt>
                <c:pt idx="824">
                  <c:v>0.11501961435473683</c:v>
                </c:pt>
                <c:pt idx="825">
                  <c:v>0.11549700506735153</c:v>
                </c:pt>
                <c:pt idx="826">
                  <c:v>0.11597737412436257</c:v>
                </c:pt>
                <c:pt idx="827">
                  <c:v>0.11646074635276249</c:v>
                </c:pt>
                <c:pt idx="828">
                  <c:v>0.11694714683877941</c:v>
                </c:pt>
                <c:pt idx="829">
                  <c:v>0.11743660093113227</c:v>
                </c:pt>
                <c:pt idx="830">
                  <c:v>0.11792913424433352</c:v>
                </c:pt>
                <c:pt idx="831">
                  <c:v>0.11842477266204048</c:v>
                </c:pt>
                <c:pt idx="832">
                  <c:v>0.11892354234045652</c:v>
                </c:pt>
                <c:pt idx="833">
                  <c:v>0.11942546971178189</c:v>
                </c:pt>
                <c:pt idx="834">
                  <c:v>0.1199305814877159</c:v>
                </c:pt>
                <c:pt idx="835">
                  <c:v>0.12043890466301119</c:v>
                </c:pt>
                <c:pt idx="836">
                  <c:v>0.12095046651908055</c:v>
                </c:pt>
                <c:pt idx="837">
                  <c:v>0.12146529462765773</c:v>
                </c:pt>
                <c:pt idx="838">
                  <c:v>0.1219834168545129</c:v>
                </c:pt>
                <c:pt idx="839">
                  <c:v>0.12250486136322314</c:v>
                </c:pt>
                <c:pt idx="840">
                  <c:v>0.12302965661900067</c:v>
                </c:pt>
                <c:pt idx="841">
                  <c:v>0.12355783139257734</c:v>
                </c:pt>
                <c:pt idx="842">
                  <c:v>0.12408941476414835</c:v>
                </c:pt>
                <c:pt idx="843">
                  <c:v>0.12462443612737521</c:v>
                </c:pt>
                <c:pt idx="844">
                  <c:v>0.1251629251934494</c:v>
                </c:pt>
                <c:pt idx="845">
                  <c:v>0.12570491199521744</c:v>
                </c:pt>
                <c:pt idx="846">
                  <c:v>0.12625042689136901</c:v>
                </c:pt>
                <c:pt idx="847">
                  <c:v>0.12679950057068778</c:v>
                </c:pt>
                <c:pt idx="848">
                  <c:v>0.12735216405636887</c:v>
                </c:pt>
                <c:pt idx="849">
                  <c:v>0.12790844871040069</c:v>
                </c:pt>
                <c:pt idx="850">
                  <c:v>0.12846838623801451</c:v>
                </c:pt>
                <c:pt idx="851">
                  <c:v>0.12903200869220263</c:v>
                </c:pt>
                <c:pt idx="852">
                  <c:v>0.12959934847830565</c:v>
                </c:pt>
                <c:pt idx="853">
                  <c:v>0.13017043835867076</c:v>
                </c:pt>
                <c:pt idx="854">
                  <c:v>0.13074531145738191</c:v>
                </c:pt>
                <c:pt idx="855">
                  <c:v>0.13132400126506349</c:v>
                </c:pt>
                <c:pt idx="856">
                  <c:v>0.13190654164375787</c:v>
                </c:pt>
                <c:pt idx="857">
                  <c:v>0.13249296683188019</c:v>
                </c:pt>
                <c:pt idx="858">
                  <c:v>0.13308331144924901</c:v>
                </c:pt>
                <c:pt idx="859">
                  <c:v>0.13367761050219645</c:v>
                </c:pt>
                <c:pt idx="860">
                  <c:v>0.13427589938875806</c:v>
                </c:pt>
                <c:pt idx="861">
                  <c:v>0.13487821390394428</c:v>
                </c:pt>
                <c:pt idx="862">
                  <c:v>0.13548459024509474</c:v>
                </c:pt>
                <c:pt idx="863">
                  <c:v>0.13609506501731744</c:v>
                </c:pt>
                <c:pt idx="864">
                  <c:v>0.13670967523901278</c:v>
                </c:pt>
                <c:pt idx="865">
                  <c:v>0.13732845834748686</c:v>
                </c:pt>
                <c:pt idx="866">
                  <c:v>0.13795145220465227</c:v>
                </c:pt>
                <c:pt idx="867">
                  <c:v>0.13857869510282059</c:v>
                </c:pt>
                <c:pt idx="868">
                  <c:v>0.1392102257705867</c:v>
                </c:pt>
                <c:pt idx="869">
                  <c:v>0.13984608337880777</c:v>
                </c:pt>
                <c:pt idx="870">
                  <c:v>0.14048630754667746</c:v>
                </c:pt>
                <c:pt idx="871">
                  <c:v>0.14113093834789833</c:v>
                </c:pt>
                <c:pt idx="872">
                  <c:v>0.14178001631695242</c:v>
                </c:pt>
                <c:pt idx="873">
                  <c:v>0.14243358245547491</c:v>
                </c:pt>
                <c:pt idx="874">
                  <c:v>0.14309167823872898</c:v>
                </c:pt>
                <c:pt idx="875">
                  <c:v>0.14375434562218684</c:v>
                </c:pt>
                <c:pt idx="876">
                  <c:v>0.14442162704821693</c:v>
                </c:pt>
                <c:pt idx="877">
                  <c:v>0.14509356545288066</c:v>
                </c:pt>
                <c:pt idx="878">
                  <c:v>0.14577020427283957</c:v>
                </c:pt>
                <c:pt idx="879">
                  <c:v>0.14645158745237591</c:v>
                </c:pt>
                <c:pt idx="880">
                  <c:v>0.14713775945052812</c:v>
                </c:pt>
                <c:pt idx="881">
                  <c:v>0.14782876524834332</c:v>
                </c:pt>
                <c:pt idx="882">
                  <c:v>0.14852465035625032</c:v>
                </c:pt>
                <c:pt idx="883">
                  <c:v>0.14922546082155314</c:v>
                </c:pt>
                <c:pt idx="884">
                  <c:v>0.14993124323604939</c:v>
                </c:pt>
                <c:pt idx="885">
                  <c:v>0.15064204474377493</c:v>
                </c:pt>
                <c:pt idx="886">
                  <c:v>0.15135791304887702</c:v>
                </c:pt>
                <c:pt idx="887">
                  <c:v>0.15207889642361921</c:v>
                </c:pt>
                <c:pt idx="888">
                  <c:v>0.15280504371651984</c:v>
                </c:pt>
                <c:pt idx="889">
                  <c:v>0.15353640436062638</c:v>
                </c:pt>
                <c:pt idx="890">
                  <c:v>0.15427302838192986</c:v>
                </c:pt>
                <c:pt idx="891">
                  <c:v>0.15501496640791987</c:v>
                </c:pt>
                <c:pt idx="892">
                  <c:v>0.15576226967628437</c:v>
                </c:pt>
                <c:pt idx="893">
                  <c:v>0.15651499004375674</c:v>
                </c:pt>
                <c:pt idx="894">
                  <c:v>0.15727317999511251</c:v>
                </c:pt>
                <c:pt idx="895">
                  <c:v>0.15803689265231941</c:v>
                </c:pt>
                <c:pt idx="896">
                  <c:v>0.15880618178384315</c:v>
                </c:pt>
                <c:pt idx="897">
                  <c:v>0.15958110181411161</c:v>
                </c:pt>
                <c:pt idx="898">
                  <c:v>0.16036170783314241</c:v>
                </c:pt>
                <c:pt idx="899">
                  <c:v>0.16114805560633444</c:v>
                </c:pt>
                <c:pt idx="900">
                  <c:v>0.16194020158442832</c:v>
                </c:pt>
                <c:pt idx="901">
                  <c:v>0.16273820291363875</c:v>
                </c:pt>
                <c:pt idx="902">
                  <c:v>0.16354211744596195</c:v>
                </c:pt>
                <c:pt idx="903">
                  <c:v>0.16435200374966197</c:v>
                </c:pt>
                <c:pt idx="904">
                  <c:v>0.16516792111993883</c:v>
                </c:pt>
                <c:pt idx="905">
                  <c:v>0.16598992958978298</c:v>
                </c:pt>
                <c:pt idx="906">
                  <c:v>0.16681808994101846</c:v>
                </c:pt>
                <c:pt idx="907">
                  <c:v>0.16765246371554102</c:v>
                </c:pt>
                <c:pt idx="908">
                  <c:v>0.1684931132267517</c:v>
                </c:pt>
                <c:pt idx="909">
                  <c:v>0.16934010157119256</c:v>
                </c:pt>
                <c:pt idx="910">
                  <c:v>0.17019349264038758</c:v>
                </c:pt>
                <c:pt idx="911">
                  <c:v>0.17105335113289266</c:v>
                </c:pt>
                <c:pt idx="912">
                  <c:v>0.17191974256655956</c:v>
                </c:pt>
                <c:pt idx="913">
                  <c:v>0.17279273329101785</c:v>
                </c:pt>
                <c:pt idx="914">
                  <c:v>0.17367239050037855</c:v>
                </c:pt>
                <c:pt idx="915">
                  <c:v>0.17455878224616608</c:v>
                </c:pt>
                <c:pt idx="916">
                  <c:v>0.17545197745048061</c:v>
                </c:pt>
                <c:pt idx="917">
                  <c:v>0.17635204591939732</c:v>
                </c:pt>
                <c:pt idx="918">
                  <c:v>0.17725905835660666</c:v>
                </c:pt>
                <c:pt idx="919">
                  <c:v>0.17817308637730112</c:v>
                </c:pt>
                <c:pt idx="920">
                  <c:v>0.17909420252231287</c:v>
                </c:pt>
                <c:pt idx="921">
                  <c:v>0.18002248027250842</c:v>
                </c:pt>
                <c:pt idx="922">
                  <c:v>0.18095799406344423</c:v>
                </c:pt>
                <c:pt idx="923">
                  <c:v>0.18190081930029098</c:v>
                </c:pt>
                <c:pt idx="924">
                  <c:v>0.18285103237302941</c:v>
                </c:pt>
                <c:pt idx="925">
                  <c:v>0.18380871067192545</c:v>
                </c:pt>
                <c:pt idx="926">
                  <c:v>0.18477393260328948</c:v>
                </c:pt>
                <c:pt idx="927">
                  <c:v>0.18574677760552635</c:v>
                </c:pt>
                <c:pt idx="928">
                  <c:v>0.18672732616548177</c:v>
                </c:pt>
                <c:pt idx="929">
                  <c:v>0.18771565983509139</c:v>
                </c:pt>
                <c:pt idx="930">
                  <c:v>0.18871186124833972</c:v>
                </c:pt>
                <c:pt idx="931">
                  <c:v>0.18971601413853376</c:v>
                </c:pt>
                <c:pt idx="932">
                  <c:v>0.19072820335590102</c:v>
                </c:pt>
                <c:pt idx="933">
                  <c:v>0.19174851488551539</c:v>
                </c:pt>
                <c:pt idx="934">
                  <c:v>0.19277703586556041</c:v>
                </c:pt>
                <c:pt idx="935">
                  <c:v>0.19381385460593631</c:v>
                </c:pt>
                <c:pt idx="936">
                  <c:v>0.1948590606072178</c:v>
                </c:pt>
                <c:pt idx="937">
                  <c:v>0.19591274457997157</c:v>
                </c:pt>
                <c:pt idx="938">
                  <c:v>0.19697499846443978</c:v>
                </c:pt>
                <c:pt idx="939">
                  <c:v>0.19804591545059747</c:v>
                </c:pt>
                <c:pt idx="940">
                  <c:v>0.19912558999859503</c:v>
                </c:pt>
                <c:pt idx="941">
                  <c:v>0.2002141178595892</c:v>
                </c:pt>
                <c:pt idx="942">
                  <c:v>0.2013115960969753</c:v>
                </c:pt>
                <c:pt idx="943">
                  <c:v>0.20241812310802743</c:v>
                </c:pt>
                <c:pt idx="944">
                  <c:v>0.20353379864595636</c:v>
                </c:pt>
                <c:pt idx="945">
                  <c:v>0.20465872384239425</c:v>
                </c:pt>
                <c:pt idx="946">
                  <c:v>0.20579300123031544</c:v>
                </c:pt>
                <c:pt idx="947">
                  <c:v>0.20693673476740243</c:v>
                </c:pt>
                <c:pt idx="948">
                  <c:v>0.20809002985986963</c:v>
                </c:pt>
                <c:pt idx="949">
                  <c:v>0.20925299338675102</c:v>
                </c:pt>
                <c:pt idx="950">
                  <c:v>0.2104257337246655</c:v>
                </c:pt>
                <c:pt idx="951">
                  <c:v>0.21160836077306916</c:v>
                </c:pt>
                <c:pt idx="952">
                  <c:v>0.21280098598000563</c:v>
                </c:pt>
                <c:pt idx="953">
                  <c:v>0.2140037223683659</c:v>
                </c:pt>
                <c:pt idx="954">
                  <c:v>0.21521668456266937</c:v>
                </c:pt>
                <c:pt idx="955">
                  <c:v>0.21643998881637755</c:v>
                </c:pt>
                <c:pt idx="956">
                  <c:v>0.21767375303975212</c:v>
                </c:pt>
                <c:pt idx="957">
                  <c:v>0.21891809682827218</c:v>
                </c:pt>
                <c:pt idx="958">
                  <c:v>0.22017314149162004</c:v>
                </c:pt>
                <c:pt idx="959">
                  <c:v>0.2214390100832509</c:v>
                </c:pt>
                <c:pt idx="960">
                  <c:v>0.22271582743055968</c:v>
                </c:pt>
                <c:pt idx="961">
                  <c:v>0.22400372016565817</c:v>
                </c:pt>
                <c:pt idx="962">
                  <c:v>0.22530281675677694</c:v>
                </c:pt>
                <c:pt idx="963">
                  <c:v>0.22661324754030701</c:v>
                </c:pt>
                <c:pt idx="964">
                  <c:v>0.22793514475349441</c:v>
                </c:pt>
                <c:pt idx="965">
                  <c:v>0.22926864256780666</c:v>
                </c:pt>
                <c:pt idx="966">
                  <c:v>0.23061387712298248</c:v>
                </c:pt>
                <c:pt idx="967">
                  <c:v>0.23197098656178361</c:v>
                </c:pt>
                <c:pt idx="968">
                  <c:v>0.23334011106546459</c:v>
                </c:pt>
                <c:pt idx="969">
                  <c:v>0.23472139288997779</c:v>
                </c:pt>
                <c:pt idx="970">
                  <c:v>0.23611497640293022</c:v>
                </c:pt>
                <c:pt idx="971">
                  <c:v>0.23752100812131172</c:v>
                </c:pt>
                <c:pt idx="972">
                  <c:v>0.23893963675000995</c:v>
                </c:pt>
                <c:pt idx="973">
                  <c:v>0.24037101322113613</c:v>
                </c:pt>
                <c:pt idx="974">
                  <c:v>0.24181529073417501</c:v>
                </c:pt>
                <c:pt idx="975">
                  <c:v>0.24327262479698303</c:v>
                </c:pt>
                <c:pt idx="976">
                  <c:v>0.24474317326765421</c:v>
                </c:pt>
                <c:pt idx="977">
                  <c:v>0.24622709639727414</c:v>
                </c:pt>
                <c:pt idx="978">
                  <c:v>0.2477245568735843</c:v>
                </c:pt>
                <c:pt idx="979">
                  <c:v>0.24923571986557871</c:v>
                </c:pt>
                <c:pt idx="980">
                  <c:v>0.25076075306905632</c:v>
                </c:pt>
                <c:pt idx="981">
                  <c:v>0.25229982675315005</c:v>
                </c:pt>
                <c:pt idx="982">
                  <c:v>0.25385311380786213</c:v>
                </c:pt>
                <c:pt idx="983">
                  <c:v>0.25542078979262373</c:v>
                </c:pt>
                <c:pt idx="984">
                  <c:v>0.25700303298590899</c:v>
                </c:pt>
                <c:pt idx="985">
                  <c:v>0.25860002443592811</c:v>
                </c:pt>
                <c:pt idx="986">
                  <c:v>0.26021194801242653</c:v>
                </c:pt>
                <c:pt idx="987">
                  <c:v>0.26183899045961784</c:v>
                </c:pt>
                <c:pt idx="988">
                  <c:v>0.26348134145027885</c:v>
                </c:pt>
                <c:pt idx="989">
                  <c:v>0.26513919364103533</c:v>
                </c:pt>
                <c:pt idx="990">
                  <c:v>0.26681274272887179</c:v>
                </c:pt>
                <c:pt idx="991">
                  <c:v>0.26850218750889071</c:v>
                </c:pt>
                <c:pt idx="992">
                  <c:v>0.27020772993335795</c:v>
                </c:pt>
                <c:pt idx="993">
                  <c:v>0.27192957517206462</c:v>
                </c:pt>
                <c:pt idx="994">
                  <c:v>0.27366793167403997</c:v>
                </c:pt>
                <c:pt idx="995">
                  <c:v>0.27542301123064927</c:v>
                </c:pt>
                <c:pt idx="996">
                  <c:v>0.27719502904011373</c:v>
                </c:pt>
                <c:pt idx="997">
                  <c:v>0.27898420377348565</c:v>
                </c:pt>
                <c:pt idx="998">
                  <c:v>0.28079075764212347</c:v>
                </c:pt>
                <c:pt idx="999">
                  <c:v>0.2826149164666969</c:v>
                </c:pt>
                <c:pt idx="1000">
                  <c:v>0.2844569097477686</c:v>
                </c:pt>
                <c:pt idx="1001">
                  <c:v>0.28631697073799139</c:v>
                </c:pt>
                <c:pt idx="1002">
                  <c:v>0.2881953365159628</c:v>
                </c:pt>
                <c:pt idx="1003">
                  <c:v>0.29009224806178191</c:v>
                </c:pt>
                <c:pt idx="1004">
                  <c:v>0.29200795033435201</c:v>
                </c:pt>
                <c:pt idx="1005">
                  <c:v>0.29394269235047793</c:v>
                </c:pt>
                <c:pt idx="1006">
                  <c:v>0.29589672726580019</c:v>
                </c:pt>
                <c:pt idx="1007">
                  <c:v>0.29787031245762441</c:v>
                </c:pt>
                <c:pt idx="1008">
                  <c:v>0.29986370960968617</c:v>
                </c:pt>
                <c:pt idx="1009">
                  <c:v>0.30187718479891051</c:v>
                </c:pt>
                <c:pt idx="1010">
                  <c:v>0.30391100858421721</c:v>
                </c:pt>
                <c:pt idx="1011">
                  <c:v>0.30596545609742759</c:v>
                </c:pt>
                <c:pt idx="1012">
                  <c:v>0.30804080713632964</c:v>
                </c:pt>
                <c:pt idx="1013">
                  <c:v>0.31013734625996092</c:v>
                </c:pt>
                <c:pt idx="1014">
                  <c:v>0.31225536288616745</c:v>
                </c:pt>
                <c:pt idx="1015">
                  <c:v>0.31439515139150642</c:v>
                </c:pt>
                <c:pt idx="1016">
                  <c:v>0.31655701121355023</c:v>
                </c:pt>
                <c:pt idx="1017">
                  <c:v>0.31874124695566336</c:v>
                </c:pt>
                <c:pt idx="1018">
                  <c:v>0.32094816849431795</c:v>
                </c:pt>
                <c:pt idx="1019">
                  <c:v>0.32317809108902007</c:v>
                </c:pt>
                <c:pt idx="1020">
                  <c:v>0.32543133549491859</c:v>
                </c:pt>
                <c:pt idx="1021">
                  <c:v>0.32770822807817257</c:v>
                </c:pt>
                <c:pt idx="1022">
                  <c:v>0.3300091009341522</c:v>
                </c:pt>
                <c:pt idx="1023">
                  <c:v>0.33233429200855891</c:v>
                </c:pt>
                <c:pt idx="1024">
                  <c:v>0.33468414522153961</c:v>
                </c:pt>
                <c:pt idx="1025">
                  <c:v>0.33705901059488586</c:v>
                </c:pt>
                <c:pt idx="1026">
                  <c:v>0.33945924438240332</c:v>
                </c:pt>
                <c:pt idx="1027">
                  <c:v>0.34188520920354337</c:v>
                </c:pt>
                <c:pt idx="1028">
                  <c:v>0.3443372741803884</c:v>
                </c:pt>
                <c:pt idx="1029">
                  <c:v>0.34681581507809056</c:v>
                </c:pt>
                <c:pt idx="1030">
                  <c:v>0.34932121444886099</c:v>
                </c:pt>
                <c:pt idx="1031">
                  <c:v>0.35185386177961225</c:v>
                </c:pt>
                <c:pt idx="1032">
                  <c:v>0.35441415364336537</c:v>
                </c:pt>
                <c:pt idx="1033">
                  <c:v>0.35700249385452354</c:v>
                </c:pt>
                <c:pt idx="1034">
                  <c:v>0.35961929362813283</c:v>
                </c:pt>
                <c:pt idx="1035">
                  <c:v>0.3622649717432429</c:v>
                </c:pt>
                <c:pt idx="1036">
                  <c:v>0.36493995471049112</c:v>
                </c:pt>
                <c:pt idx="1037">
                  <c:v>0.36764467694403485</c:v>
                </c:pt>
                <c:pt idx="1038">
                  <c:v>0.37037958093796081</c:v>
                </c:pt>
                <c:pt idx="1039">
                  <c:v>0.373145117447304</c:v>
                </c:pt>
                <c:pt idx="1040">
                  <c:v>0.37594174567381955</c:v>
                </c:pt>
                <c:pt idx="1041">
                  <c:v>0.37876993345664417</c:v>
                </c:pt>
                <c:pt idx="1042">
                  <c:v>0.38163015746799722</c:v>
                </c:pt>
                <c:pt idx="1043">
                  <c:v>0.38452290341407735</c:v>
                </c:pt>
                <c:pt idx="1044">
                  <c:v>0.38744866624130769</c:v>
                </c:pt>
                <c:pt idx="1045">
                  <c:v>0.39040795034809717</c:v>
                </c:pt>
                <c:pt idx="1046">
                  <c:v>0.3934012698022854</c:v>
                </c:pt>
                <c:pt idx="1047">
                  <c:v>0.39642914856444411</c:v>
                </c:pt>
                <c:pt idx="1048">
                  <c:v>0.39949212071722295</c:v>
                </c:pt>
                <c:pt idx="1049">
                  <c:v>0.40259073070091878</c:v>
                </c:pt>
                <c:pt idx="1050">
                  <c:v>0.40572553355546709</c:v>
                </c:pt>
                <c:pt idx="1051">
                  <c:v>0.40889709516905681</c:v>
                </c:pt>
                <c:pt idx="1052">
                  <c:v>0.41210599253357372</c:v>
                </c:pt>
                <c:pt idx="1053">
                  <c:v>0.41535281400709068</c:v>
                </c:pt>
                <c:pt idx="1054">
                  <c:v>0.41863815958362471</c:v>
                </c:pt>
                <c:pt idx="1055">
                  <c:v>0.42196264117039506</c:v>
                </c:pt>
                <c:pt idx="1056">
                  <c:v>0.42532688287281617</c:v>
                </c:pt>
                <c:pt idx="1057">
                  <c:v>0.42873152128748371</c:v>
                </c:pt>
                <c:pt idx="1058">
                  <c:v>0.43217720580339669</c:v>
                </c:pt>
                <c:pt idx="1059">
                  <c:v>0.43566459891169296</c:v>
                </c:pt>
                <c:pt idx="1060">
                  <c:v>0.43919437652416843</c:v>
                </c:pt>
                <c:pt idx="1061">
                  <c:v>0.44276722830086812</c:v>
                </c:pt>
                <c:pt idx="1062">
                  <c:v>0.44638385798704344</c:v>
                </c:pt>
                <c:pt idx="1063">
                  <c:v>0.45004498375978746</c:v>
                </c:pt>
                <c:pt idx="1064">
                  <c:v>0.45375133858465777</c:v>
                </c:pt>
                <c:pt idx="1065">
                  <c:v>0.45750367058263225</c:v>
                </c:pt>
                <c:pt idx="1066">
                  <c:v>0.46130274340772542</c:v>
                </c:pt>
                <c:pt idx="1067">
                  <c:v>0.46514933663563096</c:v>
                </c:pt>
                <c:pt idx="1068">
                  <c:v>0.46904424616375628</c:v>
                </c:pt>
                <c:pt idx="1069">
                  <c:v>0.47298828462303366</c:v>
                </c:pt>
                <c:pt idx="1070">
                  <c:v>0.47698228180190416</c:v>
                </c:pt>
                <c:pt idx="1071">
                  <c:v>0.4810270850828906</c:v>
                </c:pt>
                <c:pt idx="1072">
                  <c:v>0.48512355989218103</c:v>
                </c:pt>
                <c:pt idx="1073">
                  <c:v>0.48927259016268193</c:v>
                </c:pt>
                <c:pt idx="1074">
                  <c:v>0.49347507881098729</c:v>
                </c:pt>
                <c:pt idx="1075">
                  <c:v>0.49773194822875572</c:v>
                </c:pt>
                <c:pt idx="1076">
                  <c:v>0.50204414078899118</c:v>
                </c:pt>
                <c:pt idx="1077">
                  <c:v>0.50641261936774518</c:v>
                </c:pt>
                <c:pt idx="1078">
                  <c:v>0.51083836788178183</c:v>
                </c:pt>
                <c:pt idx="1079">
                  <c:v>0.5153223918427654</c:v>
                </c:pt>
                <c:pt idx="1080">
                  <c:v>0.51986571892855293</c:v>
                </c:pt>
                <c:pt idx="1081">
                  <c:v>0.52446939957219563</c:v>
                </c:pt>
                <c:pt idx="1082">
                  <c:v>0.5291345075692897</c:v>
                </c:pt>
                <c:pt idx="1083">
                  <c:v>0.53386214070431615</c:v>
                </c:pt>
                <c:pt idx="1084">
                  <c:v>0.53865342139666528</c:v>
                </c:pt>
                <c:pt idx="1085">
                  <c:v>0.54350949736704934</c:v>
                </c:pt>
                <c:pt idx="1086">
                  <c:v>0.54843154232504365</c:v>
                </c:pt>
                <c:pt idx="1087">
                  <c:v>0.5534207566785263</c:v>
                </c:pt>
                <c:pt idx="1088">
                  <c:v>0.55847836826581565</c:v>
                </c:pt>
                <c:pt idx="1089">
                  <c:v>0.5636056331113366</c:v>
                </c:pt>
                <c:pt idx="1090">
                  <c:v>0.56880383620569552</c:v>
                </c:pt>
                <c:pt idx="1091">
                  <c:v>0.57407429231105356</c:v>
                </c:pt>
                <c:pt idx="1092">
                  <c:v>0.57941834679274895</c:v>
                </c:pt>
                <c:pt idx="1093">
                  <c:v>0.58483737647815137</c:v>
                </c:pt>
                <c:pt idx="1094">
                  <c:v>0.59033279054376986</c:v>
                </c:pt>
                <c:pt idx="1095">
                  <c:v>0.59590603143168042</c:v>
                </c:pt>
                <c:pt idx="1096">
                  <c:v>0.60155857579639127</c:v>
                </c:pt>
                <c:pt idx="1097">
                  <c:v>0.60729193548329574</c:v>
                </c:pt>
                <c:pt idx="1098">
                  <c:v>0.61310765853994242</c:v>
                </c:pt>
                <c:pt idx="1099">
                  <c:v>0.61900733026136412</c:v>
                </c:pt>
                <c:pt idx="1100">
                  <c:v>0.62499257427079646</c:v>
                </c:pt>
                <c:pt idx="1101">
                  <c:v>0.63106505363716292</c:v>
                </c:pt>
                <c:pt idx="1102">
                  <c:v>0.63722647203074922</c:v>
                </c:pt>
                <c:pt idx="1103">
                  <c:v>0.64347857491859584</c:v>
                </c:pt>
                <c:pt idx="1104">
                  <c:v>0.64982315080112585</c:v>
                </c:pt>
                <c:pt idx="1105">
                  <c:v>0.65626203249170889</c:v>
                </c:pt>
                <c:pt idx="1106">
                  <c:v>0.66279709844079981</c:v>
                </c:pt>
                <c:pt idx="1107">
                  <c:v>0.66943027410651046</c:v>
                </c:pt>
                <c:pt idx="1108">
                  <c:v>0.67616353337341017</c:v>
                </c:pt>
                <c:pt idx="1109">
                  <c:v>0.6829989000215797</c:v>
                </c:pt>
                <c:pt idx="1110">
                  <c:v>0.68993844924788872</c:v>
                </c:pt>
                <c:pt idx="1111">
                  <c:v>0.69698430924169219</c:v>
                </c:pt>
                <c:pt idx="1112">
                  <c:v>0.70413866281715443</c:v>
                </c:pt>
                <c:pt idx="1113">
                  <c:v>0.71140374910451598</c:v>
                </c:pt>
                <c:pt idx="1114">
                  <c:v>0.71878186530281218</c:v>
                </c:pt>
                <c:pt idx="1115">
                  <c:v>0.72627536849652641</c:v>
                </c:pt>
                <c:pt idx="1116">
                  <c:v>0.7338866775389441</c:v>
                </c:pt>
                <c:pt idx="1117">
                  <c:v>0.74161827500493716</c:v>
                </c:pt>
                <c:pt idx="1118">
                  <c:v>0.74947270921618814</c:v>
                </c:pt>
                <c:pt idx="1119">
                  <c:v>0.75745259634191409</c:v>
                </c:pt>
                <c:pt idx="1120">
                  <c:v>0.76556062257829471</c:v>
                </c:pt>
                <c:pt idx="1121">
                  <c:v>0.77379954641006865</c:v>
                </c:pt>
                <c:pt idx="1122">
                  <c:v>0.78217220095776185</c:v>
                </c:pt>
                <c:pt idx="1123">
                  <c:v>0.79068149641437446</c:v>
                </c:pt>
                <c:pt idx="1124">
                  <c:v>0.79933042257534237</c:v>
                </c:pt>
                <c:pt idx="1125">
                  <c:v>0.80812205146598126</c:v>
                </c:pt>
                <c:pt idx="1126">
                  <c:v>0.81705954007062642</c:v>
                </c:pt>
                <c:pt idx="1127">
                  <c:v>0.82614613316807695</c:v>
                </c:pt>
                <c:pt idx="1128">
                  <c:v>0.8353851662780678</c:v>
                </c:pt>
                <c:pt idx="1129">
                  <c:v>0.8447800687237359</c:v>
                </c:pt>
                <c:pt idx="1130">
                  <c:v>0.85433436681541131</c:v>
                </c:pt>
                <c:pt idx="1131">
                  <c:v>0.86405168716115299</c:v>
                </c:pt>
                <c:pt idx="1132">
                  <c:v>0.87393576010994001</c:v>
                </c:pt>
                <c:pt idx="1133">
                  <c:v>0.88399042333351574</c:v>
                </c:pt>
                <c:pt idx="1134">
                  <c:v>0.89421962555342005</c:v>
                </c:pt>
                <c:pt idx="1135">
                  <c:v>0.90462743041985738</c:v>
                </c:pt>
                <c:pt idx="1136">
                  <c:v>0.9152180205496101</c:v>
                </c:pt>
                <c:pt idx="1137">
                  <c:v>0.92599570173045453</c:v>
                </c:pt>
                <c:pt idx="1138">
                  <c:v>0.93696490729993276</c:v>
                </c:pt>
                <c:pt idx="1139">
                  <c:v>0.94813020270689607</c:v>
                </c:pt>
                <c:pt idx="1140">
                  <c:v>0.95949629026446526</c:v>
                </c:pt>
                <c:pt idx="1141">
                  <c:v>0.97106801410377375</c:v>
                </c:pt>
                <c:pt idx="1142">
                  <c:v>0.98285036533811998</c:v>
                </c:pt>
                <c:pt idx="1143">
                  <c:v>0.99484848744791132</c:v>
                </c:pt>
                <c:pt idx="1144">
                  <c:v>1.0070676818972104</c:v>
                </c:pt>
                <c:pt idx="1145">
                  <c:v>1.0195134139932991</c:v>
                </c:pt>
                <c:pt idx="1146">
                  <c:v>1.0321913190014615</c:v>
                </c:pt>
                <c:pt idx="1147">
                  <c:v>1.0451072085276303</c:v>
                </c:pt>
                <c:pt idx="1148">
                  <c:v>1.0582670771825442</c:v>
                </c:pt>
                <c:pt idx="1149">
                  <c:v>1.0716771095415425</c:v>
                </c:pt>
                <c:pt idx="1150">
                  <c:v>1.0853436874152385</c:v>
                </c:pt>
                <c:pt idx="1151">
                  <c:v>1.0992733974468933</c:v>
                </c:pt>
                <c:pt idx="1152">
                  <c:v>1.1134730390535039</c:v>
                </c:pt>
                <c:pt idx="1153">
                  <c:v>1.1279496327284368</c:v>
                </c:pt>
                <c:pt idx="1154">
                  <c:v>1.142710428724504</c:v>
                </c:pt>
                <c:pt idx="1155">
                  <c:v>1.1577629161376586</c:v>
                </c:pt>
                <c:pt idx="1156">
                  <c:v>1.173114832412415</c:v>
                </c:pt>
                <c:pt idx="1157">
                  <c:v>1.188774173291699</c:v>
                </c:pt>
                <c:pt idx="1158">
                  <c:v>1.2047492032348563</c:v>
                </c:pt>
                <c:pt idx="1159">
                  <c:v>1.2210484663293488</c:v>
                </c:pt>
                <c:pt idx="1160">
                  <c:v>1.2376807977228832</c:v>
                </c:pt>
                <c:pt idx="1161">
                  <c:v>1.254655335604687</c:v>
                </c:pt>
                <c:pt idx="1162">
                  <c:v>1.2719815337662235</c:v>
                </c:pt>
                <c:pt idx="1163">
                  <c:v>1.2896691747735458</c:v>
                </c:pt>
                <c:pt idx="1164">
                  <c:v>1.307728383785721</c:v>
                </c:pt>
                <c:pt idx="1165">
                  <c:v>1.3261696430556047</c:v>
                </c:pt>
                <c:pt idx="1166">
                  <c:v>1.3450038071519574</c:v>
                </c:pt>
                <c:pt idx="1167">
                  <c:v>1.3642421189440075</c:v>
                </c:pt>
                <c:pt idx="1168">
                  <c:v>1.3838962263925942</c:v>
                </c:pt>
                <c:pt idx="1169">
                  <c:v>1.4039782001946803</c:v>
                </c:pt>
                <c:pt idx="1170">
                  <c:v>1.4245005523310967</c:v>
                </c:pt>
                <c:pt idx="1171">
                  <c:v>1.4454762555709384</c:v>
                </c:pt>
                <c:pt idx="1172">
                  <c:v>1.4669187639892041</c:v>
                </c:pt>
                <c:pt idx="1173">
                  <c:v>1.4888420345585278</c:v>
                </c:pt>
                <c:pt idx="1174">
                  <c:v>1.5112605498795175</c:v>
                </c:pt>
                <c:pt idx="1175">
                  <c:v>1.5341893421191</c:v>
                </c:pt>
                <c:pt idx="1176">
                  <c:v>1.5576440182305609</c:v>
                </c:pt>
                <c:pt idx="1177">
                  <c:v>1.5816407865345363</c:v>
                </c:pt>
                <c:pt idx="1178">
                  <c:v>1.6061964847454655</c:v>
                </c:pt>
                <c:pt idx="1179">
                  <c:v>1.6313286095339623</c:v>
                </c:pt>
                <c:pt idx="1180">
                  <c:v>1.6570553477223045</c:v>
                </c:pt>
                <c:pt idx="1181">
                  <c:v>1.6833956092166935</c:v>
                </c:pt>
                <c:pt idx="1182">
                  <c:v>1.7103690617880021</c:v>
                </c:pt>
                <c:pt idx="1183">
                  <c:v>1.7379961678202431</c:v>
                </c:pt>
                <c:pt idx="1184">
                  <c:v>1.766298223155375</c:v>
                </c:pt>
                <c:pt idx="1185">
                  <c:v>1.7952973981719293</c:v>
                </c:pt>
                <c:pt idx="1186">
                  <c:v>1.8250167812457803</c:v>
                </c:pt>
                <c:pt idx="1187">
                  <c:v>1.855480424752165</c:v>
                </c:pt>
                <c:pt idx="1188">
                  <c:v>1.8867133937801224</c:v>
                </c:pt>
                <c:pt idx="1189">
                  <c:v>1.9187418177439937</c:v>
                </c:pt>
                <c:pt idx="1190">
                  <c:v>1.9515929450902556</c:v>
                </c:pt>
                <c:pt idx="1191">
                  <c:v>1.9852952013140828</c:v>
                </c:pt>
                <c:pt idx="1192">
                  <c:v>2.0198782505161481</c:v>
                </c:pt>
                <c:pt idx="1193">
                  <c:v>2.0553730607490737</c:v>
                </c:pt>
                <c:pt idx="1194">
                  <c:v>2.0918119734224545</c:v>
                </c:pt>
                <c:pt idx="1195">
                  <c:v>2.1292287770570288</c:v>
                </c:pt>
                <c:pt idx="1196">
                  <c:v>2.167658785702681</c:v>
                </c:pt>
                <c:pt idx="1197">
                  <c:v>2.207138922360016</c:v>
                </c:pt>
                <c:pt idx="1198">
                  <c:v>2.2477078077742716</c:v>
                </c:pt>
                <c:pt idx="1199">
                  <c:v>2.2894058550002283</c:v>
                </c:pt>
                <c:pt idx="1200">
                  <c:v>2.3322753701713879</c:v>
                </c:pt>
                <c:pt idx="1201">
                  <c:v>2.3763606599426015</c:v>
                </c:pt>
                <c:pt idx="1202">
                  <c:v>2.4217081461165932</c:v>
                </c:pt>
                <c:pt idx="1203">
                  <c:v>2.4683664880085496</c:v>
                </c:pt>
                <c:pt idx="1204">
                  <c:v>2.5163867131515518</c:v>
                </c:pt>
                <c:pt idx="1205">
                  <c:v>2.5658223569995693</c:v>
                </c:pt>
                <c:pt idx="1206">
                  <c:v>2.6167296123425166</c:v>
                </c:pt>
                <c:pt idx="1207">
                  <c:v>2.6691674892134811</c:v>
                </c:pt>
                <c:pt idx="1208">
                  <c:v>2.7231979861382927</c:v>
                </c:pt>
                <c:pt idx="1209">
                  <c:v>2.7788862736571014</c:v>
                </c:pt>
                <c:pt idx="1210">
                  <c:v>2.8363008911330585</c:v>
                </c:pt>
                <c:pt idx="1211">
                  <c:v>2.89551395795977</c:v>
                </c:pt>
                <c:pt idx="1212">
                  <c:v>2.9566014003842458</c:v>
                </c:pt>
                <c:pt idx="1213">
                  <c:v>3.0196431952789711</c:v>
                </c:pt>
                <c:pt idx="1214">
                  <c:v>3.0847236323270866</c:v>
                </c:pt>
                <c:pt idx="1215">
                  <c:v>3.1519315962271861</c:v>
                </c:pt>
                <c:pt idx="1216">
                  <c:v>3.2213608706852273</c:v>
                </c:pt>
                <c:pt idx="1217">
                  <c:v>3.2931104661370409</c:v>
                </c:pt>
                <c:pt idx="1218">
                  <c:v>3.3672849733436432</c:v>
                </c:pt>
                <c:pt idx="1219">
                  <c:v>3.4439949452207315</c:v>
                </c:pt>
                <c:pt idx="1220">
                  <c:v>3.5233573095090369</c:v>
                </c:pt>
                <c:pt idx="1221">
                  <c:v>3.6054958151672007</c:v>
                </c:pt>
                <c:pt idx="1222">
                  <c:v>3.6905415156737513</c:v>
                </c:pt>
                <c:pt idx="1223">
                  <c:v>3.7786332927695696</c:v>
                </c:pt>
                <c:pt idx="1224">
                  <c:v>3.8699184245550282</c:v>
                </c:pt>
                <c:pt idx="1225">
                  <c:v>3.9645532022896344</c:v>
                </c:pt>
                <c:pt idx="1226">
                  <c:v>4.0627036007254045</c:v>
                </c:pt>
                <c:pt idx="1227">
                  <c:v>4.1645460073532687</c:v>
                </c:pt>
                <c:pt idx="1228">
                  <c:v>4.2702680165565399</c:v>
                </c:pt>
                <c:pt idx="1229">
                  <c:v>4.3800692953606006</c:v>
                </c:pt>
                <c:pt idx="1230">
                  <c:v>4.4941625282552371</c:v>
                </c:pt>
                <c:pt idx="1231">
                  <c:v>4.612774449453994</c:v>
                </c:pt>
                <c:pt idx="1232">
                  <c:v>4.7361469719665843</c:v>
                </c:pt>
                <c:pt idx="1233">
                  <c:v>4.8645384240044391</c:v>
                </c:pt>
                <c:pt idx="1234">
                  <c:v>4.9982249045465537</c:v>
                </c:pt>
                <c:pt idx="1235">
                  <c:v>5.13750177137692</c:v>
                </c:pt>
                <c:pt idx="1236">
                  <c:v>5.2826852766047168</c:v>
                </c:pt>
                <c:pt idx="1237">
                  <c:v>5.4341143666184486</c:v>
                </c:pt>
                <c:pt idx="1238">
                  <c:v>5.5921526656497234</c:v>
                </c:pt>
                <c:pt idx="1239">
                  <c:v>5.7571906646782463</c:v>
                </c:pt>
                <c:pt idx="1240">
                  <c:v>5.9296481403443462</c:v>
                </c:pt>
                <c:pt idx="1241">
                  <c:v>6.1099768319247119</c:v>
                </c:pt>
                <c:pt idx="1242">
                  <c:v>6.2986634083338773</c:v>
                </c:pt>
                <c:pt idx="1243">
                  <c:v>6.4962327616431086</c:v>
                </c:pt>
                <c:pt idx="1244">
                  <c:v>6.7032516688558186</c:v>
                </c:pt>
                <c:pt idx="1245">
                  <c:v>6.920332869780907</c:v>
                </c:pt>
                <c:pt idx="1246">
                  <c:v>7.1481396159585611</c:v>
                </c:pt>
                <c:pt idx="1247">
                  <c:v>7.3873907538939587</c:v>
                </c:pt>
                <c:pt idx="1248">
                  <c:v>7.6388664155829282</c:v>
                </c:pt>
                <c:pt idx="1249">
                  <c:v>7.9034144007226939</c:v>
                </c:pt>
                <c:pt idx="1250">
                  <c:v>8.1819573484396813</c:v>
                </c:pt>
                <c:pt idx="1251">
                  <c:v>8.4755008122138626</c:v>
                </c:pt>
                <c:pt idx="1252">
                  <c:v>8.7851423704448237</c:v>
                </c:pt>
                <c:pt idx="1253">
                  <c:v>9.1120819273682603</c:v>
                </c:pt>
                <c:pt idx="1254">
                  <c:v>9.4576333855375321</c:v>
                </c:pt>
                <c:pt idx="1255">
                  <c:v>9.8232379027416723</c:v>
                </c:pt>
                <c:pt idx="1256">
                  <c:v>10.210478984143956</c:v>
                </c:pt>
                <c:pt idx="1257">
                  <c:v>10.621099706011954</c:v>
                </c:pt>
                <c:pt idx="1258">
                  <c:v>11.057022422378251</c:v>
                </c:pt>
                <c:pt idx="1259">
                  <c:v>11.520371372530498</c:v>
                </c:pt>
                <c:pt idx="1260">
                  <c:v>12.013498688084077</c:v>
                </c:pt>
                <c:pt idx="1261">
                  <c:v>12.539014397037331</c:v>
                </c:pt>
                <c:pt idx="1262">
                  <c:v>13.099821143012548</c:v>
                </c:pt>
                <c:pt idx="1263">
                  <c:v>13.699154486472064</c:v>
                </c:pt>
                <c:pt idx="1264">
                  <c:v>14.340629838265293</c:v>
                </c:pt>
                <c:pt idx="1265">
                  <c:v>15.028297303656892</c:v>
                </c:pt>
                <c:pt idx="1266">
                  <c:v>15.766705999076571</c:v>
                </c:pt>
                <c:pt idx="1267">
                  <c:v>16.560979759844582</c:v>
                </c:pt>
                <c:pt idx="1268">
                  <c:v>17.416906605687974</c:v>
                </c:pt>
                <c:pt idx="1269">
                  <c:v>18.341044899079542</c:v>
                </c:pt>
                <c:pt idx="1270">
                  <c:v>19.340849855419862</c:v>
                </c:pt>
                <c:pt idx="1271">
                  <c:v>20.42482499214438</c:v>
                </c:pt>
                <c:pt idx="1272">
                  <c:v>21.602704301027188</c:v>
                </c:pt>
                <c:pt idx="1273">
                  <c:v>22.885672482766189</c:v>
                </c:pt>
                <c:pt idx="1274">
                  <c:v>24.286632616362795</c:v>
                </c:pt>
                <c:pt idx="1275">
                  <c:v>25.820533315148818</c:v>
                </c:pt>
                <c:pt idx="1276">
                  <c:v>27.504770979426237</c:v>
                </c:pt>
                <c:pt idx="1277">
                  <c:v>29.359687520349372</c:v>
                </c:pt>
                <c:pt idx="1278">
                  <c:v>31.409190366304621</c:v>
                </c:pt>
                <c:pt idx="1279">
                  <c:v>33.681530340014788</c:v>
                </c:pt>
                <c:pt idx="1280">
                  <c:v>36.210285082289062</c:v>
                </c:pt>
                <c:pt idx="1281">
                  <c:v>39.035612522387872</c:v>
                </c:pt>
                <c:pt idx="1282">
                  <c:v>42.205862577015182</c:v>
                </c:pt>
                <c:pt idx="1283">
                  <c:v>45.779668999439927</c:v>
                </c:pt>
                <c:pt idx="1284">
                  <c:v>49.828691993087681</c:v>
                </c:pt>
                <c:pt idx="1285">
                  <c:v>54.441253456773829</c:v>
                </c:pt>
                <c:pt idx="1286">
                  <c:v>59.727212557596147</c:v>
                </c:pt>
                <c:pt idx="1287">
                  <c:v>65.824589050152383</c:v>
                </c:pt>
                <c:pt idx="1288">
                  <c:v>72.908687029311352</c:v>
                </c:pt>
                <c:pt idx="1289">
                  <c:v>81.204855545357617</c:v>
                </c:pt>
                <c:pt idx="1290">
                  <c:v>91.006635183408051</c:v>
                </c:pt>
                <c:pt idx="1291">
                  <c:v>102.70203959225265</c:v>
                </c:pt>
                <c:pt idx="1292">
                  <c:v>116.81239204067862</c:v>
                </c:pt>
                <c:pt idx="1293">
                  <c:v>134.05100282258104</c:v>
                </c:pt>
                <c:pt idx="1294">
                  <c:v>155.41402619903459</c:v>
                </c:pt>
                <c:pt idx="1295">
                  <c:v>182.32501339809551</c:v>
                </c:pt>
                <c:pt idx="1296">
                  <c:v>216.8718769385072</c:v>
                </c:pt>
                <c:pt idx="1297">
                  <c:v>262.20824441605578</c:v>
                </c:pt>
                <c:pt idx="1298">
                  <c:v>323.25741017306075</c:v>
                </c:pt>
                <c:pt idx="1299">
                  <c:v>407.99158024284759</c:v>
                </c:pt>
                <c:pt idx="1300">
                  <c:v>529.82975903567126</c:v>
                </c:pt>
                <c:pt idx="1301">
                  <c:v>712.18844531256173</c:v>
                </c:pt>
                <c:pt idx="1302">
                  <c:v>996.67349631080413</c:v>
                </c:pt>
                <c:pt idx="1303">
                  <c:v>1453.4407766574093</c:v>
                </c:pt>
                <c:pt idx="1304">
                  <c:v>2164.0385434315435</c:v>
                </c:pt>
                <c:pt idx="1305">
                  <c:v>3032.4518194130965</c:v>
                </c:pt>
                <c:pt idx="1306">
                  <c:v>3424.9869038056022</c:v>
                </c:pt>
                <c:pt idx="1307">
                  <c:v>2983.6238035591555</c:v>
                </c:pt>
                <c:pt idx="1308">
                  <c:v>2430.2322369100089</c:v>
                </c:pt>
                <c:pt idx="1309">
                  <c:v>2225.6875638135698</c:v>
                </c:pt>
                <c:pt idx="1310">
                  <c:v>2246.7988763310709</c:v>
                </c:pt>
                <c:pt idx="1311">
                  <c:v>2044.1156970522268</c:v>
                </c:pt>
                <c:pt idx="1312">
                  <c:v>1538.1783762524249</c:v>
                </c:pt>
                <c:pt idx="1313">
                  <c:v>1068.1799138569345</c:v>
                </c:pt>
                <c:pt idx="1314">
                  <c:v>750.04605787429</c:v>
                </c:pt>
                <c:pt idx="1315">
                  <c:v>547.16581335301578</c:v>
                </c:pt>
                <c:pt idx="1316">
                  <c:v>414.91881865324746</c:v>
                </c:pt>
                <c:pt idx="1317">
                  <c:v>325.16875613371707</c:v>
                </c:pt>
                <c:pt idx="1318">
                  <c:v>261.77736332551814</c:v>
                </c:pt>
                <c:pt idx="1319">
                  <c:v>215.4082852643881</c:v>
                </c:pt>
                <c:pt idx="1320">
                  <c:v>180.46977467648253</c:v>
                </c:pt>
                <c:pt idx="1321">
                  <c:v>153.47857487134826</c:v>
                </c:pt>
                <c:pt idx="1322">
                  <c:v>132.18220113141643</c:v>
                </c:pt>
                <c:pt idx="1323">
                  <c:v>115.07419884496673</c:v>
                </c:pt>
                <c:pt idx="1324">
                  <c:v>101.11666993412081</c:v>
                </c:pt>
                <c:pt idx="1325">
                  <c:v>89.575637801062669</c:v>
                </c:pt>
                <c:pt idx="1326">
                  <c:v>79.920020740109806</c:v>
                </c:pt>
                <c:pt idx="1327">
                  <c:v>71.757704774481397</c:v>
                </c:pt>
                <c:pt idx="1328">
                  <c:v>64.793954996994756</c:v>
                </c:pt>
                <c:pt idx="1329">
                  <c:v>58.803676364251174</c:v>
                </c:pt>
                <c:pt idx="1330">
                  <c:v>53.612492271154096</c:v>
                </c:pt>
                <c:pt idx="1331">
                  <c:v>49.083574392791249</c:v>
                </c:pt>
                <c:pt idx="1332">
                  <c:v>45.108306716118648</c:v>
                </c:pt>
                <c:pt idx="1333">
                  <c:v>41.599557046708028</c:v>
                </c:pt>
                <c:pt idx="1334">
                  <c:v>38.486754155215252</c:v>
                </c:pt>
                <c:pt idx="1335">
                  <c:v>35.712236149304815</c:v>
                </c:pt>
                <c:pt idx="1336">
                  <c:v>33.228507479588544</c:v>
                </c:pt>
                <c:pt idx="1337">
                  <c:v>30.99615450280243</c:v>
                </c:pt>
                <c:pt idx="1338">
                  <c:v>28.982244503563262</c:v>
                </c:pt>
                <c:pt idx="1339">
                  <c:v>27.159083854222807</c:v>
                </c:pt>
                <c:pt idx="1340">
                  <c:v>25.503245899538101</c:v>
                </c:pt>
                <c:pt idx="1341">
                  <c:v>23.994803484689665</c:v>
                </c:pt>
                <c:pt idx="1342">
                  <c:v>22.616718225713612</c:v>
                </c:pt>
                <c:pt idx="1343">
                  <c:v>21.354350898933745</c:v>
                </c:pt>
                <c:pt idx="1344">
                  <c:v>20.195066198743323</c:v>
                </c:pt>
                <c:pt idx="1345">
                  <c:v>19.127911592837648</c:v>
                </c:pt>
                <c:pt idx="1346">
                  <c:v>18.143354782895543</c:v>
                </c:pt>
                <c:pt idx="1347">
                  <c:v>17.23306783593069</c:v>
                </c:pt>
                <c:pt idx="1348">
                  <c:v>16.389748722419785</c:v>
                </c:pt>
                <c:pt idx="1349">
                  <c:v>15.606973019261339</c:v>
                </c:pt>
                <c:pt idx="1350">
                  <c:v>14.879070078098163</c:v>
                </c:pt>
                <c:pt idx="1351">
                  <c:v>14.201019144937206</c:v>
                </c:pt>
                <c:pt idx="1352">
                  <c:v>13.568361834247064</c:v>
                </c:pt>
                <c:pt idx="1353">
                  <c:v>12.977128075184595</c:v>
                </c:pt>
                <c:pt idx="1354">
                  <c:v>12.423773207572758</c:v>
                </c:pt>
                <c:pt idx="1355">
                  <c:v>11.905124346739939</c:v>
                </c:pt>
                <c:pt idx="1356">
                  <c:v>11.418334486394958</c:v>
                </c:pt>
                <c:pt idx="1357">
                  <c:v>10.960843087743218</c:v>
                </c:pt>
                <c:pt idx="1358">
                  <c:v>10.530342126644189</c:v>
                </c:pt>
                <c:pt idx="1359">
                  <c:v>10.124746750622675</c:v>
                </c:pt>
                <c:pt idx="1360">
                  <c:v>9.742169843188119</c:v>
                </c:pt>
                <c:pt idx="1361">
                  <c:v>9.3808999112451801</c:v>
                </c:pt>
                <c:pt idx="1362">
                  <c:v>9.0393818079584882</c:v>
                </c:pt>
                <c:pt idx="1363">
                  <c:v>8.7161998825712494</c:v>
                </c:pt>
                <c:pt idx="1364">
                  <c:v>8.4100632137792068</c:v>
                </c:pt>
                <c:pt idx="1365">
                  <c:v>8.1197926370342692</c:v>
                </c:pt>
                <c:pt idx="1366">
                  <c:v>7.8443093207081995</c:v>
                </c:pt>
                <c:pt idx="1367">
                  <c:v>7.5826246831197803</c:v>
                </c:pt>
                <c:pt idx="1368">
                  <c:v>7.333831473357094</c:v>
                </c:pt>
                <c:pt idx="1369">
                  <c:v>7.097095864731461</c:v>
                </c:pt>
                <c:pt idx="1370">
                  <c:v>6.8716504314543121</c:v>
                </c:pt>
                <c:pt idx="1371">
                  <c:v>6.6567878974534871</c:v>
                </c:pt>
                <c:pt idx="1372">
                  <c:v>6.451855561736612</c:v>
                </c:pt>
                <c:pt idx="1373">
                  <c:v>6.2562503178261082</c:v>
                </c:pt>
                <c:pt idx="1374">
                  <c:v>6.0694141959447236</c:v>
                </c:pt>
                <c:pt idx="1375">
                  <c:v>5.8908303661238346</c:v>
                </c:pt>
                <c:pt idx="1376">
                  <c:v>5.7200195485234975</c:v>
                </c:pt>
                <c:pt idx="1377">
                  <c:v>5.5565367841949875</c:v>
                </c:pt>
                <c:pt idx="1378">
                  <c:v>5.3999685254802854</c:v>
                </c:pt>
                <c:pt idx="1379">
                  <c:v>5.2499300103708331</c:v>
                </c:pt>
                <c:pt idx="1380">
                  <c:v>5.1060628895675215</c:v>
                </c:pt>
                <c:pt idx="1381">
                  <c:v>4.9680330788075171</c:v>
                </c:pt>
                <c:pt idx="1382">
                  <c:v>4.8355288123284126</c:v>
                </c:pt>
                <c:pt idx="1383">
                  <c:v>4.7082588762142077</c:v>
                </c:pt>
                <c:pt idx="1384">
                  <c:v>4.5859510028602921</c:v>
                </c:pt>
                <c:pt idx="1385">
                  <c:v>4.4683504099719267</c:v>
                </c:pt>
                <c:pt idx="1386">
                  <c:v>4.3552184694058171</c:v>
                </c:pt>
                <c:pt idx="1387">
                  <c:v>4.2463314928253535</c:v>
                </c:pt>
                <c:pt idx="1388">
                  <c:v>4.1414796225935824</c:v>
                </c:pt>
                <c:pt idx="1389">
                  <c:v>4.0404658176020662</c:v>
                </c:pt>
                <c:pt idx="1390">
                  <c:v>3.9431049248571686</c:v>
                </c:pt>
                <c:pt idx="1391">
                  <c:v>3.8492228286300314</c:v>
                </c:pt>
                <c:pt idx="1392">
                  <c:v>3.758655669849329</c:v>
                </c:pt>
                <c:pt idx="1393">
                  <c:v>3.6712491291827694</c:v>
                </c:pt>
                <c:pt idx="1394">
                  <c:v>3.5868577679347649</c:v>
                </c:pt>
                <c:pt idx="1395">
                  <c:v>3.5053444214901708</c:v>
                </c:pt>
                <c:pt idx="1396">
                  <c:v>3.4265796405675966</c:v>
                </c:pt>
                <c:pt idx="1397">
                  <c:v>3.3504411760225103</c:v>
                </c:pt>
                <c:pt idx="1398">
                  <c:v>3.276813503361109</c:v>
                </c:pt>
                <c:pt idx="1399">
                  <c:v>3.2055873835043496</c:v>
                </c:pt>
                <c:pt idx="1400">
                  <c:v>3.1366594566756465</c:v>
                </c:pt>
                <c:pt idx="1401">
                  <c:v>3.0699318665875452</c:v>
                </c:pt>
                <c:pt idx="1402">
                  <c:v>3.0053119123695802</c:v>
                </c:pt>
                <c:pt idx="1403">
                  <c:v>2.9427117259208053</c:v>
                </c:pt>
                <c:pt idx="1404">
                  <c:v>2.8820479725859265</c:v>
                </c:pt>
                <c:pt idx="1405">
                  <c:v>2.8232415732466336</c:v>
                </c:pt>
                <c:pt idx="1406">
                  <c:v>2.7662174460948386</c:v>
                </c:pt>
                <c:pt idx="1407">
                  <c:v>2.710904266509556</c:v>
                </c:pt>
                <c:pt idx="1408">
                  <c:v>2.6572342436014309</c:v>
                </c:pt>
                <c:pt idx="1409">
                  <c:v>2.605142912114629</c:v>
                </c:pt>
                <c:pt idx="1410">
                  <c:v>2.5545689384917516</c:v>
                </c:pt>
                <c:pt idx="1411">
                  <c:v>2.5054539400099602</c:v>
                </c:pt>
                <c:pt idx="1412">
                  <c:v>2.4577423159909246</c:v>
                </c:pt>
                <c:pt idx="1413">
                  <c:v>2.4113810901720294</c:v>
                </c:pt>
                <c:pt idx="1414">
                  <c:v>2.3663197634025996</c:v>
                </c:pt>
                <c:pt idx="1415">
                  <c:v>2.3225101758996498</c:v>
                </c:pt>
                <c:pt idx="1416">
                  <c:v>2.2799063783599749</c:v>
                </c:pt>
                <c:pt idx="1417">
                  <c:v>2.2384645112840045</c:v>
                </c:pt>
                <c:pt idx="1418">
                  <c:v>2.1981426919183549</c:v>
                </c:pt>
                <c:pt idx="1419">
                  <c:v>2.1589009082722903</c:v>
                </c:pt>
                <c:pt idx="1420">
                  <c:v>2.120700919706719</c:v>
                </c:pt>
                <c:pt idx="1421">
                  <c:v>2.0835061636335488</c:v>
                </c:pt>
                <c:pt idx="1422">
                  <c:v>2.0472816679002035</c:v>
                </c:pt>
                <c:pt idx="1423">
                  <c:v>2.0119939684662951</c:v>
                </c:pt>
                <c:pt idx="1424">
                  <c:v>1.9776110320105675</c:v>
                </c:pt>
                <c:pt idx="1425">
                  <c:v>1.9441021831330536</c:v>
                </c:pt>
                <c:pt idx="1426">
                  <c:v>1.9114380358435352</c:v>
                </c:pt>
                <c:pt idx="1427">
                  <c:v>1.879590429049939</c:v>
                </c:pt>
                <c:pt idx="1428">
                  <c:v>1.8485323657820225</c:v>
                </c:pt>
                <c:pt idx="1429">
                  <c:v>1.8182379559052682</c:v>
                </c:pt>
                <c:pt idx="1430">
                  <c:v>1.788682362097457</c:v>
                </c:pt>
                <c:pt idx="1431">
                  <c:v>1.7598417488775486</c:v>
                </c:pt>
                <c:pt idx="1432">
                  <c:v>1.7316932344909861</c:v>
                </c:pt>
                <c:pt idx="1433">
                  <c:v>1.704214845470212</c:v>
                </c:pt>
                <c:pt idx="1434">
                  <c:v>1.6773854737014031</c:v>
                </c:pt>
                <c:pt idx="1435">
                  <c:v>1.6511848358409358</c:v>
                </c:pt>
                <c:pt idx="1436">
                  <c:v>1.6255934349354915</c:v>
                </c:pt>
                <c:pt idx="1437">
                  <c:v>1.6005925241101731</c:v>
                </c:pt>
                <c:pt idx="1438">
                  <c:v>1.5761640721983121</c:v>
                </c:pt>
                <c:pt idx="1439">
                  <c:v>1.5522907311949781</c:v>
                </c:pt>
                <c:pt idx="1440">
                  <c:v>1.5289558054246619</c:v>
                </c:pt>
                <c:pt idx="1441">
                  <c:v>1.5061432223204445</c:v>
                </c:pt>
                <c:pt idx="1442">
                  <c:v>1.4838375047193442</c:v>
                </c:pt>
                <c:pt idx="1443">
                  <c:v>1.4620237445843678</c:v>
                </c:pt>
                <c:pt idx="1444">
                  <c:v>1.440687578069991</c:v>
                </c:pt>
                <c:pt idx="1445">
                  <c:v>1.4198151618531938</c:v>
                </c:pt>
                <c:pt idx="1446">
                  <c:v>1.3993931506569766</c:v>
                </c:pt>
                <c:pt idx="1447">
                  <c:v>1.379408675898401</c:v>
                </c:pt>
                <c:pt idx="1448">
                  <c:v>1.3598493253970689</c:v>
                </c:pt>
                <c:pt idx="1449">
                  <c:v>1.3407031240844942</c:v>
                </c:pt>
                <c:pt idx="1450">
                  <c:v>1.3219585156581048</c:v>
                </c:pt>
                <c:pt idx="1451">
                  <c:v>1.3036043451275805</c:v>
                </c:pt>
                <c:pt idx="1452">
                  <c:v>1.285629842204093</c:v>
                </c:pt>
                <c:pt idx="1453">
                  <c:v>1.2680246054863011</c:v>
                </c:pt>
                <c:pt idx="1454">
                  <c:v>1.2507785873997768</c:v>
                </c:pt>
                <c:pt idx="1455">
                  <c:v>1.2338820798489598</c:v>
                </c:pt>
                <c:pt idx="1456">
                  <c:v>1.2173257005435487</c:v>
                </c:pt>
                <c:pt idx="1457">
                  <c:v>1.2011003799631474</c:v>
                </c:pt>
                <c:pt idx="1458">
                  <c:v>1.1851973489265246</c:v>
                </c:pt>
                <c:pt idx="1459">
                  <c:v>1.169608126733463</c:v>
                </c:pt>
                <c:pt idx="1460">
                  <c:v>1.1543245098494141</c:v>
                </c:pt>
                <c:pt idx="1461">
                  <c:v>1.1393385611046165</c:v>
                </c:pt>
                <c:pt idx="1462">
                  <c:v>1.1246425993811577</c:v>
                </c:pt>
                <c:pt idx="1463">
                  <c:v>1.1102291897630043</c:v>
                </c:pt>
                <c:pt idx="1464">
                  <c:v>1.0960911341252673</c:v>
                </c:pt>
                <c:pt idx="1465">
                  <c:v>1.0822214621406054</c:v>
                </c:pt>
                <c:pt idx="1466">
                  <c:v>1.0686134226816182</c:v>
                </c:pt>
                <c:pt idx="1467">
                  <c:v>1.0552604755995665</c:v>
                </c:pt>
                <c:pt idx="1468">
                  <c:v>1.0421562838605931</c:v>
                </c:pt>
                <c:pt idx="1469">
                  <c:v>1.0292947060218325</c:v>
                </c:pt>
                <c:pt idx="1470">
                  <c:v>1.0166697890307641</c:v>
                </c:pt>
                <c:pt idx="1471">
                  <c:v>1.0042757613319244</c:v>
                </c:pt>
                <c:pt idx="1472">
                  <c:v>0.99210702626620473</c:v>
                </c:pt>
                <c:pt idx="1473">
                  <c:v>0.98015815574849274</c:v>
                </c:pt>
                <c:pt idx="1474">
                  <c:v>0.96842388421045256</c:v>
                </c:pt>
                <c:pt idx="1475">
                  <c:v>0.95689910279568213</c:v>
                </c:pt>
                <c:pt idx="1476">
                  <c:v>0.94557885379542217</c:v>
                </c:pt>
                <c:pt idx="1477">
                  <c:v>0.93445832531339346</c:v>
                </c:pt>
                <c:pt idx="1478">
                  <c:v>0.9235328461490776</c:v>
                </c:pt>
                <c:pt idx="1479">
                  <c:v>0.91279788088931779</c:v>
                </c:pt>
                <c:pt idx="1480">
                  <c:v>0.9022490251985078</c:v>
                </c:pt>
                <c:pt idx="1481">
                  <c:v>0.89188200129835282</c:v>
                </c:pt>
                <c:pt idx="1482">
                  <c:v>0.88169265362841154</c:v>
                </c:pt>
                <c:pt idx="1483">
                  <c:v>0.87167694467932266</c:v>
                </c:pt>
                <c:pt idx="1484">
                  <c:v>0.86183095099078799</c:v>
                </c:pt>
                <c:pt idx="1485">
                  <c:v>0.85215085930701795</c:v>
                </c:pt>
                <c:pt idx="1486">
                  <c:v>0.8426329628825121</c:v>
                </c:pt>
                <c:pt idx="1487">
                  <c:v>0.83327365793152641</c:v>
                </c:pt>
                <c:pt idx="1488">
                  <c:v>0.8240694402149078</c:v>
                </c:pt>
                <c:pt idx="1489">
                  <c:v>0.81501690175817432</c:v>
                </c:pt>
                <c:pt idx="1490">
                  <c:v>0.80611272769520137</c:v>
                </c:pt>
                <c:pt idx="1491">
                  <c:v>0.79735369323195115</c:v>
                </c:pt>
                <c:pt idx="1492">
                  <c:v>0.78873666072514925</c:v>
                </c:pt>
                <c:pt idx="1493">
                  <c:v>0.7802585768708874</c:v>
                </c:pt>
                <c:pt idx="1494">
                  <c:v>0.77191646999847696</c:v>
                </c:pt>
                <c:pt idx="1495">
                  <c:v>0.76370744746510477</c:v>
                </c:pt>
                <c:pt idx="1496">
                  <c:v>0.75562869314695003</c:v>
                </c:pt>
                <c:pt idx="1497">
                  <c:v>0.74767746502279042</c:v>
                </c:pt>
                <c:pt idx="1498">
                  <c:v>0.73985109284612904</c:v>
                </c:pt>
                <c:pt idx="1499">
                  <c:v>0.73214697590224542</c:v>
                </c:pt>
                <c:pt idx="1500">
                  <c:v>0.72456258084656067</c:v>
                </c:pt>
                <c:pt idx="1501">
                  <c:v>0.71709543962104705</c:v>
                </c:pt>
                <c:pt idx="1502">
                  <c:v>0.70974314744541234</c:v>
                </c:pt>
                <c:pt idx="1503">
                  <c:v>0.70250336088003373</c:v>
                </c:pt>
                <c:pt idx="1504">
                  <c:v>0.69537379595775251</c:v>
                </c:pt>
                <c:pt idx="1505">
                  <c:v>0.68835222638168247</c:v>
                </c:pt>
                <c:pt idx="1506">
                  <c:v>0.68143648178645777</c:v>
                </c:pt>
                <c:pt idx="1507">
                  <c:v>0.67462444606029903</c:v>
                </c:pt>
                <c:pt idx="1508">
                  <c:v>0.66791405572556017</c:v>
                </c:pt>
                <c:pt idx="1509">
                  <c:v>0.66130329837535784</c:v>
                </c:pt>
                <c:pt idx="1510">
                  <c:v>0.6547902111641497</c:v>
                </c:pt>
                <c:pt idx="1511">
                  <c:v>0.64837287935008414</c:v>
                </c:pt>
                <c:pt idx="1512">
                  <c:v>0.6420494348871284</c:v>
                </c:pt>
                <c:pt idx="1513">
                  <c:v>0.63581805506505895</c:v>
                </c:pt>
                <c:pt idx="1514">
                  <c:v>0.62967696119541317</c:v>
                </c:pt>
                <c:pt idx="1515">
                  <c:v>0.62362441734169827</c:v>
                </c:pt>
                <c:pt idx="1516">
                  <c:v>0.61765872909209896</c:v>
                </c:pt>
                <c:pt idx="1517">
                  <c:v>0.61177824237312473</c:v>
                </c:pt>
                <c:pt idx="1518">
                  <c:v>0.60598134230259759</c:v>
                </c:pt>
                <c:pt idx="1519">
                  <c:v>0.60026645208051188</c:v>
                </c:pt>
                <c:pt idx="1520">
                  <c:v>0.59463203191636727</c:v>
                </c:pt>
                <c:pt idx="1521">
                  <c:v>0.58907657799155855</c:v>
                </c:pt>
                <c:pt idx="1522">
                  <c:v>0.58359862145558106</c:v>
                </c:pt>
                <c:pt idx="1523">
                  <c:v>0.57819672745473483</c:v>
                </c:pt>
                <c:pt idx="1524">
                  <c:v>0.5728694941921928</c:v>
                </c:pt>
                <c:pt idx="1525">
                  <c:v>0.56761555201822</c:v>
                </c:pt>
                <c:pt idx="1526">
                  <c:v>0.56243356254949994</c:v>
                </c:pt>
                <c:pt idx="1527">
                  <c:v>0.5573222178164654</c:v>
                </c:pt>
                <c:pt idx="1528">
                  <c:v>0.55228023943763549</c:v>
                </c:pt>
                <c:pt idx="1529">
                  <c:v>0.54730637782000624</c:v>
                </c:pt>
                <c:pt idx="1530">
                  <c:v>0.54239941138451364</c:v>
                </c:pt>
                <c:pt idx="1531">
                  <c:v>0.53755814581572814</c:v>
                </c:pt>
                <c:pt idx="1532">
                  <c:v>0.53278141333486628</c:v>
                </c:pt>
                <c:pt idx="1533">
                  <c:v>0.52806807199534411</c:v>
                </c:pt>
                <c:pt idx="1534">
                  <c:v>0.5234170050000283</c:v>
                </c:pt>
                <c:pt idx="1535">
                  <c:v>0.51882712003947229</c:v>
                </c:pt>
                <c:pt idx="1536">
                  <c:v>0.51429734865036481</c:v>
                </c:pt>
                <c:pt idx="1537">
                  <c:v>0.50982664559350355</c:v>
                </c:pt>
                <c:pt idx="1538">
                  <c:v>0.50541398825063322</c:v>
                </c:pt>
                <c:pt idx="1539">
                  <c:v>0.50105837603945891</c:v>
                </c:pt>
                <c:pt idx="1540">
                  <c:v>0.49675882984625785</c:v>
                </c:pt>
                <c:pt idx="1541">
                  <c:v>0.49251439147544035</c:v>
                </c:pt>
                <c:pt idx="1542">
                  <c:v>0.4883241231155277</c:v>
                </c:pt>
                <c:pt idx="1543">
                  <c:v>0.48418710682095545</c:v>
                </c:pt>
                <c:pt idx="1544">
                  <c:v>0.48010244400918112</c:v>
                </c:pt>
                <c:pt idx="1545">
                  <c:v>0.47606925497259622</c:v>
                </c:pt>
                <c:pt idx="1546">
                  <c:v>0.47208667840471286</c:v>
                </c:pt>
                <c:pt idx="1547">
                  <c:v>0.46815387094019123</c:v>
                </c:pt>
                <c:pt idx="1548">
                  <c:v>0.46427000670820434</c:v>
                </c:pt>
                <c:pt idx="1549">
                  <c:v>0.46043427689874405</c:v>
                </c:pt>
                <c:pt idx="1550">
                  <c:v>0.45664588934139749</c:v>
                </c:pt>
                <c:pt idx="1551">
                  <c:v>0.45290406809622752</c:v>
                </c:pt>
                <c:pt idx="1552">
                  <c:v>0.44920805305632849</c:v>
                </c:pt>
                <c:pt idx="1553">
                  <c:v>0.44555709956169076</c:v>
                </c:pt>
                <c:pt idx="1554">
                  <c:v>0.44195047802402099</c:v>
                </c:pt>
                <c:pt idx="1555">
                  <c:v>0.43838747356213204</c:v>
                </c:pt>
                <c:pt idx="1556">
                  <c:v>0.43486738564760297</c:v>
                </c:pt>
                <c:pt idx="1557">
                  <c:v>0.43138952776033979</c:v>
                </c:pt>
                <c:pt idx="1558">
                  <c:v>0.42795322705376115</c:v>
                </c:pt>
                <c:pt idx="1559">
                  <c:v>0.42455782402926523</c:v>
                </c:pt>
                <c:pt idx="1560">
                  <c:v>0.42120267221971985</c:v>
                </c:pt>
                <c:pt idx="1561">
                  <c:v>0.41788713788166315</c:v>
                </c:pt>
                <c:pt idx="1562">
                  <c:v>0.41461059969595415</c:v>
                </c:pt>
                <c:pt idx="1563">
                  <c:v>0.41137244847661802</c:v>
                </c:pt>
                <c:pt idx="1564">
                  <c:v>0.40817208688760598</c:v>
                </c:pt>
                <c:pt idx="1565">
                  <c:v>0.40500892916725501</c:v>
                </c:pt>
                <c:pt idx="1566">
                  <c:v>0.40188240086017918</c:v>
                </c:pt>
                <c:pt idx="1567">
                  <c:v>0.39879193855639261</c:v>
                </c:pt>
                <c:pt idx="1568">
                  <c:v>0.39573698963741999</c:v>
                </c:pt>
                <c:pt idx="1569">
                  <c:v>0.39271701202918785</c:v>
                </c:pt>
                <c:pt idx="1570">
                  <c:v>0.38973147396150509</c:v>
                </c:pt>
                <c:pt idx="1571">
                  <c:v>0.38677985373390295</c:v>
                </c:pt>
                <c:pt idx="1572">
                  <c:v>0.3838616394876776</c:v>
                </c:pt>
                <c:pt idx="1573">
                  <c:v>0.3809763289839142</c:v>
                </c:pt>
                <c:pt idx="1574">
                  <c:v>0.3781234293873465</c:v>
                </c:pt>
                <c:pt idx="1575">
                  <c:v>0.37530245705584542</c:v>
                </c:pt>
                <c:pt idx="1576">
                  <c:v>0.37251293733540009</c:v>
                </c:pt>
                <c:pt idx="1577">
                  <c:v>0.3697544043604038</c:v>
                </c:pt>
                <c:pt idx="1578">
                  <c:v>0.36702640085909843</c:v>
                </c:pt>
                <c:pt idx="1579">
                  <c:v>0.3643284779640345</c:v>
                </c:pt>
                <c:pt idx="1580">
                  <c:v>0.36166019502737778</c:v>
                </c:pt>
                <c:pt idx="1581">
                  <c:v>0.35902111944094733</c:v>
                </c:pt>
                <c:pt idx="1582">
                  <c:v>0.35641082646082023</c:v>
                </c:pt>
                <c:pt idx="1583">
                  <c:v>0.35382889903639908</c:v>
                </c:pt>
                <c:pt idx="1584">
                  <c:v>0.35127492764378343</c:v>
                </c:pt>
                <c:pt idx="1585">
                  <c:v>0.34874851012335062</c:v>
                </c:pt>
                <c:pt idx="1586">
                  <c:v>0.34624925152140257</c:v>
                </c:pt>
                <c:pt idx="1587">
                  <c:v>0.34377676393577017</c:v>
                </c:pt>
                <c:pt idx="1588">
                  <c:v>0.34133066636527298</c:v>
                </c:pt>
                <c:pt idx="1589">
                  <c:v>0.33891058456290241</c:v>
                </c:pt>
                <c:pt idx="1590">
                  <c:v>0.33651615089264925</c:v>
                </c:pt>
                <c:pt idx="1591">
                  <c:v>0.33414700418984661</c:v>
                </c:pt>
                <c:pt idx="1592">
                  <c:v>0.33180278962495541</c:v>
                </c:pt>
                <c:pt idx="1593">
                  <c:v>0.32948315857067462</c:v>
                </c:pt>
                <c:pt idx="1594">
                  <c:v>0.32718776847229297</c:v>
                </c:pt>
                <c:pt idx="1595">
                  <c:v>0.32491628272119943</c:v>
                </c:pt>
                <c:pt idx="1596">
                  <c:v>0.32266837053144526</c:v>
                </c:pt>
                <c:pt idx="1597">
                  <c:v>0.32044370681929735</c:v>
                </c:pt>
                <c:pt idx="1598">
                  <c:v>0.31824197208567723</c:v>
                </c:pt>
                <c:pt idx="1599">
                  <c:v>0.31606285230142939</c:v>
                </c:pt>
                <c:pt idx="1600">
                  <c:v>0.31390603879531853</c:v>
                </c:pt>
                <c:pt idx="1601">
                  <c:v>0.31177122814470476</c:v>
                </c:pt>
                <c:pt idx="1602">
                  <c:v>0.30965812206880494</c:v>
                </c:pt>
                <c:pt idx="1603">
                  <c:v>0.30756642732447809</c:v>
                </c:pt>
                <c:pt idx="1604">
                  <c:v>0.30549585560447412</c:v>
                </c:pt>
                <c:pt idx="1605">
                  <c:v>0.30344612343806171</c:v>
                </c:pt>
                <c:pt idx="1606">
                  <c:v>0.30141695209399322</c:v>
                </c:pt>
                <c:pt idx="1607">
                  <c:v>0.29940806748572341</c:v>
                </c:pt>
                <c:pt idx="1608">
                  <c:v>0.29741920007884209</c:v>
                </c:pt>
                <c:pt idx="1609">
                  <c:v>0.2954500848006415</c:v>
                </c:pt>
                <c:pt idx="1610">
                  <c:v>0.29350046095178356</c:v>
                </c:pt>
                <c:pt idx="1611">
                  <c:v>0.29157007211999297</c:v>
                </c:pt>
                <c:pt idx="1612">
                  <c:v>0.28965866609573193</c:v>
                </c:pt>
                <c:pt idx="1613">
                  <c:v>0.28776599478980969</c:v>
                </c:pt>
                <c:pt idx="1614">
                  <c:v>0.28589181415286086</c:v>
                </c:pt>
                <c:pt idx="1615">
                  <c:v>0.28403588409666392</c:v>
                </c:pt>
                <c:pt idx="1616">
                  <c:v>0.28219796841723188</c:v>
                </c:pt>
                <c:pt idx="1617">
                  <c:v>0.2803778347196485</c:v>
                </c:pt>
                <c:pt idx="1618">
                  <c:v>0.2785752543445903</c:v>
                </c:pt>
                <c:pt idx="1619">
                  <c:v>0.27679000229649653</c:v>
                </c:pt>
                <c:pt idx="1620">
                  <c:v>0.27502185717335192</c:v>
                </c:pt>
                <c:pt idx="1621">
                  <c:v>0.27327060109802509</c:v>
                </c:pt>
                <c:pt idx="1622">
                  <c:v>0.27153601965114271</c:v>
                </c:pt>
                <c:pt idx="1623">
                  <c:v>0.26981790180544035</c:v>
                </c:pt>
                <c:pt idx="1624">
                  <c:v>0.26811603986157273</c:v>
                </c:pt>
                <c:pt idx="1625">
                  <c:v>0.26643022938532707</c:v>
                </c:pt>
                <c:pt idx="1626">
                  <c:v>0.2647602691462233</c:v>
                </c:pt>
                <c:pt idx="1627">
                  <c:v>0.26310596105745093</c:v>
                </c:pt>
                <c:pt idx="1628">
                  <c:v>0.26146711011711565</c:v>
                </c:pt>
                <c:pt idx="1629">
                  <c:v>0.2598435243507688</c:v>
                </c:pt>
                <c:pt idx="1630">
                  <c:v>0.25823501475517413</c:v>
                </c:pt>
                <c:pt idx="1631">
                  <c:v>0.25664139524329743</c:v>
                </c:pt>
                <c:pt idx="1632">
                  <c:v>0.25506248259047254</c:v>
                </c:pt>
                <c:pt idx="1633">
                  <c:v>0.25349809638173226</c:v>
                </c:pt>
                <c:pt idx="1634">
                  <c:v>0.25194805896025685</c:v>
                </c:pt>
                <c:pt idx="1635">
                  <c:v>0.25041219537693205</c:v>
                </c:pt>
                <c:pt idx="1636">
                  <c:v>0.24889033334097355</c:v>
                </c:pt>
                <c:pt idx="1637">
                  <c:v>0.24738230317159957</c:v>
                </c:pt>
                <c:pt idx="1638">
                  <c:v>0.2458879377507302</c:v>
                </c:pt>
                <c:pt idx="1639">
                  <c:v>0.24440707247667653</c:v>
                </c:pt>
                <c:pt idx="1640">
                  <c:v>0.24293954521881056</c:v>
                </c:pt>
                <c:pt idx="1641">
                  <c:v>0.24148519627317788</c:v>
                </c:pt>
                <c:pt idx="1642">
                  <c:v>0.24004386831904478</c:v>
                </c:pt>
                <c:pt idx="1643">
                  <c:v>0.23861540637634548</c:v>
                </c:pt>
                <c:pt idx="1644">
                  <c:v>0.23719965776401303</c:v>
                </c:pt>
                <c:pt idx="1645">
                  <c:v>0.23579647205917895</c:v>
                </c:pt>
                <c:pt idx="1646">
                  <c:v>0.23440570105720621</c:v>
                </c:pt>
                <c:pt idx="1647">
                  <c:v>0.23302719873255448</c:v>
                </c:pt>
                <c:pt idx="1648">
                  <c:v>0.23166082120043968</c:v>
                </c:pt>
                <c:pt idx="1649">
                  <c:v>0.23030642667928661</c:v>
                </c:pt>
                <c:pt idx="1650">
                  <c:v>0.22896387545393956</c:v>
                </c:pt>
                <c:pt idx="1651">
                  <c:v>0.22763302983962902</c:v>
                </c:pt>
                <c:pt idx="1652">
                  <c:v>0.22631375414666452</c:v>
                </c:pt>
                <c:pt idx="1653">
                  <c:v>0.22500591464584149</c:v>
                </c:pt>
                <c:pt idx="1654">
                  <c:v>0.22370937953455083</c:v>
                </c:pt>
                <c:pt idx="1655">
                  <c:v>0.22242401890356311</c:v>
                </c:pt>
                <c:pt idx="1656">
                  <c:v>0.22114970470448611</c:v>
                </c:pt>
                <c:pt idx="1657">
                  <c:v>0.21988631071786599</c:v>
                </c:pt>
                <c:pt idx="1658">
                  <c:v>0.21863371252193159</c:v>
                </c:pt>
                <c:pt idx="1659">
                  <c:v>0.21739178746195326</c:v>
                </c:pt>
                <c:pt idx="1660">
                  <c:v>0.21616041462021579</c:v>
                </c:pt>
                <c:pt idx="1661">
                  <c:v>0.21493947478658054</c:v>
                </c:pt>
                <c:pt idx="1662">
                  <c:v>0.21372885042962808</c:v>
                </c:pt>
                <c:pt idx="1663">
                  <c:v>0.21252842566837249</c:v>
                </c:pt>
                <c:pt idx="1664">
                  <c:v>0.2113380862445238</c:v>
                </c:pt>
                <c:pt idx="1665">
                  <c:v>0.21015771949529927</c:v>
                </c:pt>
                <c:pt idx="1666">
                  <c:v>0.20898721432675843</c:v>
                </c:pt>
                <c:pt idx="1667">
                  <c:v>0.20782646118766251</c:v>
                </c:pt>
                <c:pt idx="1668">
                  <c:v>0.20667535204383647</c:v>
                </c:pt>
                <c:pt idx="1669">
                  <c:v>0.20553378035302711</c:v>
                </c:pt>
                <c:pt idx="1670">
                  <c:v>0.2044016410402496</c:v>
                </c:pt>
                <c:pt idx="1671">
                  <c:v>0.20327883047360235</c:v>
                </c:pt>
                <c:pt idx="1672">
                  <c:v>0.20216524644055164</c:v>
                </c:pt>
                <c:pt idx="1673">
                  <c:v>0.20106078812466388</c:v>
                </c:pt>
                <c:pt idx="1674">
                  <c:v>0.19996535608278765</c:v>
                </c:pt>
                <c:pt idx="1675">
                  <c:v>0.19887885222266333</c:v>
                </c:pt>
                <c:pt idx="1676">
                  <c:v>0.19780117978096368</c:v>
                </c:pt>
                <c:pt idx="1677">
                  <c:v>0.19673224330174546</c:v>
                </c:pt>
                <c:pt idx="1678">
                  <c:v>0.19567194861530804</c:v>
                </c:pt>
                <c:pt idx="1679">
                  <c:v>0.19462020281745318</c:v>
                </c:pt>
                <c:pt idx="1680">
                  <c:v>0.19357691424912857</c:v>
                </c:pt>
                <c:pt idx="1681">
                  <c:v>0.19254199247645831</c:v>
                </c:pt>
                <c:pt idx="1682">
                  <c:v>0.19151534827113992</c:v>
                </c:pt>
                <c:pt idx="1683">
                  <c:v>0.19049689359121247</c:v>
                </c:pt>
                <c:pt idx="1684">
                  <c:v>0.18948654156217584</c:v>
                </c:pt>
                <c:pt idx="1685">
                  <c:v>0.18848420645846475</c:v>
                </c:pt>
                <c:pt idx="1686">
                  <c:v>0.18748980368526158</c:v>
                </c:pt>
                <c:pt idx="1687">
                  <c:v>0.18650324976064414</c:v>
                </c:pt>
                <c:pt idx="1688">
                  <c:v>0.18552446229806485</c:v>
                </c:pt>
                <c:pt idx="1689">
                  <c:v>0.18455335998914574</c:v>
                </c:pt>
                <c:pt idx="1690">
                  <c:v>0.18358986258679338</c:v>
                </c:pt>
                <c:pt idx="1691">
                  <c:v>0.18263389088861612</c:v>
                </c:pt>
                <c:pt idx="1692">
                  <c:v>0.18168536672064786</c:v>
                </c:pt>
                <c:pt idx="1693">
                  <c:v>0.18074421292136353</c:v>
                </c:pt>
                <c:pt idx="1694">
                  <c:v>0.17981035332598372</c:v>
                </c:pt>
                <c:pt idx="1695">
                  <c:v>0.17888371275106585</c:v>
                </c:pt>
                <c:pt idx="1696">
                  <c:v>0.17796421697936743</c:v>
                </c:pt>
                <c:pt idx="1697">
                  <c:v>0.17705179274498634</c:v>
                </c:pt>
                <c:pt idx="1698">
                  <c:v>0.17614636771876188</c:v>
                </c:pt>
                <c:pt idx="1699">
                  <c:v>0.17524787049394164</c:v>
                </c:pt>
                <c:pt idx="1700">
                  <c:v>0.17435623057209851</c:v>
                </c:pt>
                <c:pt idx="1701">
                  <c:v>0.17347137834930271</c:v>
                </c:pt>
                <c:pt idx="1702">
                  <c:v>0.1725932451025354</c:v>
                </c:pt>
                <c:pt idx="1703">
                  <c:v>0.1717217629763429</c:v>
                </c:pt>
                <c:pt idx="1704">
                  <c:v>0.17085686496972879</c:v>
                </c:pt>
                <c:pt idx="1705">
                  <c:v>0.16999848492327238</c:v>
                </c:pt>
                <c:pt idx="1706">
                  <c:v>0.16914655750647747</c:v>
                </c:pt>
                <c:pt idx="1707">
                  <c:v>0.16830101820533835</c:v>
                </c:pt>
                <c:pt idx="1708">
                  <c:v>0.16746180331012689</c:v>
                </c:pt>
                <c:pt idx="1709">
                  <c:v>0.16662884990338789</c:v>
                </c:pt>
                <c:pt idx="1710">
                  <c:v>0.16580209584814762</c:v>
                </c:pt>
                <c:pt idx="1711">
                  <c:v>0.16498147977632291</c:v>
                </c:pt>
                <c:pt idx="1712">
                  <c:v>0.16416694107733143</c:v>
                </c:pt>
                <c:pt idx="1713">
                  <c:v>0.16335841988690061</c:v>
                </c:pt>
                <c:pt idx="1714">
                  <c:v>0.16255585707606487</c:v>
                </c:pt>
                <c:pt idx="1715">
                  <c:v>0.1617591942403564</c:v>
                </c:pt>
                <c:pt idx="1716">
                  <c:v>0.16096837368917591</c:v>
                </c:pt>
                <c:pt idx="1717">
                  <c:v>0.16018333843534946</c:v>
                </c:pt>
                <c:pt idx="1718">
                  <c:v>0.15940403218486032</c:v>
                </c:pt>
                <c:pt idx="1719">
                  <c:v>0.15863039932675491</c:v>
                </c:pt>
                <c:pt idx="1720">
                  <c:v>0.1578623849232228</c:v>
                </c:pt>
                <c:pt idx="1721">
                  <c:v>0.15709993469984052</c:v>
                </c:pt>
                <c:pt idx="1722">
                  <c:v>0.15634299503598381</c:v>
                </c:pt>
                <c:pt idx="1723">
                  <c:v>0.15559151295539725</c:v>
                </c:pt>
                <c:pt idx="1724">
                  <c:v>0.15484543611692614</c:v>
                </c:pt>
                <c:pt idx="1725">
                  <c:v>0.15410471280539967</c:v>
                </c:pt>
                <c:pt idx="1726">
                  <c:v>0.15336929192266996</c:v>
                </c:pt>
                <c:pt idx="1727">
                  <c:v>0.15263912297879806</c:v>
                </c:pt>
                <c:pt idx="1728">
                  <c:v>0.15191415608338654</c:v>
                </c:pt>
                <c:pt idx="1729">
                  <c:v>0.15119434193705802</c:v>
                </c:pt>
                <c:pt idx="1730">
                  <c:v>0.15047963182307139</c:v>
                </c:pt>
                <c:pt idx="1731">
                  <c:v>0.14976997759908001</c:v>
                </c:pt>
                <c:pt idx="1732">
                  <c:v>0.14906533168902206</c:v>
                </c:pt>
                <c:pt idx="1733">
                  <c:v>0.1483656470751476</c:v>
                </c:pt>
                <c:pt idx="1734">
                  <c:v>0.14767087729017286</c:v>
                </c:pt>
                <c:pt idx="1735">
                  <c:v>0.14698097640956623</c:v>
                </c:pt>
                <c:pt idx="1736">
                  <c:v>0.14629589904395768</c:v>
                </c:pt>
                <c:pt idx="1737">
                  <c:v>0.1456156003316719</c:v>
                </c:pt>
                <c:pt idx="1738">
                  <c:v>0.14494003593138477</c:v>
                </c:pt>
                <c:pt idx="1739">
                  <c:v>0.14426916201489573</c:v>
                </c:pt>
                <c:pt idx="1740">
                  <c:v>0.14360293526002027</c:v>
                </c:pt>
                <c:pt idx="1741">
                  <c:v>0.14294131284359349</c:v>
                </c:pt>
                <c:pt idx="1742">
                  <c:v>0.14228425243458984</c:v>
                </c:pt>
                <c:pt idx="1743">
                  <c:v>0.14163171218735079</c:v>
                </c:pt>
                <c:pt idx="1744">
                  <c:v>0.14098365073492108</c:v>
                </c:pt>
                <c:pt idx="1745">
                  <c:v>0.14034002718249372</c:v>
                </c:pt>
                <c:pt idx="1746">
                  <c:v>0.1397008011009562</c:v>
                </c:pt>
                <c:pt idx="1747">
                  <c:v>0.1390659325205425</c:v>
                </c:pt>
                <c:pt idx="1748">
                  <c:v>0.13843538192458316</c:v>
                </c:pt>
                <c:pt idx="1749">
                  <c:v>0.13780911024335682</c:v>
                </c:pt>
                <c:pt idx="1750">
                  <c:v>0.13718707884803627</c:v>
                </c:pt>
                <c:pt idx="1751">
                  <c:v>0.13656924954473262</c:v>
                </c:pt>
                <c:pt idx="1752">
                  <c:v>0.13595558456863119</c:v>
                </c:pt>
                <c:pt idx="1753">
                  <c:v>0.13534604657821958</c:v>
                </c:pt>
                <c:pt idx="1754">
                  <c:v>0.13474059864960802</c:v>
                </c:pt>
                <c:pt idx="1755">
                  <c:v>0.13413920427093515</c:v>
                </c:pt>
                <c:pt idx="1756">
                  <c:v>0.13354182733686493</c:v>
                </c:pt>
                <c:pt idx="1757">
                  <c:v>0.13294843214316521</c:v>
                </c:pt>
                <c:pt idx="1758">
                  <c:v>0.13235898338137392</c:v>
                </c:pt>
                <c:pt idx="1759">
                  <c:v>0.13177344613354486</c:v>
                </c:pt>
                <c:pt idx="1760">
                  <c:v>0.13119178586707728</c:v>
                </c:pt>
                <c:pt idx="1761">
                  <c:v>0.13061396842962347</c:v>
                </c:pt>
                <c:pt idx="1762">
                  <c:v>0.13003996004407456</c:v>
                </c:pt>
                <c:pt idx="1763">
                  <c:v>0.12946972730362521</c:v>
                </c:pt>
                <c:pt idx="1764">
                  <c:v>0.1289032371669111</c:v>
                </c:pt>
                <c:pt idx="1765">
                  <c:v>0.12834045695322369</c:v>
                </c:pt>
                <c:pt idx="1766">
                  <c:v>0.127781354337795</c:v>
                </c:pt>
                <c:pt idx="1767">
                  <c:v>0.12722589734715678</c:v>
                </c:pt>
                <c:pt idx="1768">
                  <c:v>0.12667405435456858</c:v>
                </c:pt>
                <c:pt idx="1769">
                  <c:v>0.12612579407551469</c:v>
                </c:pt>
                <c:pt idx="1770">
                  <c:v>0.12558108556327138</c:v>
                </c:pt>
                <c:pt idx="1771">
                  <c:v>0.12503989820453801</c:v>
                </c:pt>
                <c:pt idx="1772">
                  <c:v>0.12450220171513676</c:v>
                </c:pt>
                <c:pt idx="1773">
                  <c:v>0.12396796613577446</c:v>
                </c:pt>
                <c:pt idx="1774">
                  <c:v>0.12343716182787025</c:v>
                </c:pt>
                <c:pt idx="1775">
                  <c:v>0.12290975946944321</c:v>
                </c:pt>
                <c:pt idx="1776">
                  <c:v>0.12238573005106386</c:v>
                </c:pt>
                <c:pt idx="1777">
                  <c:v>0.12186504487186409</c:v>
                </c:pt>
                <c:pt idx="1778">
                  <c:v>0.12134767553560669</c:v>
                </c:pt>
                <c:pt idx="1779">
                  <c:v>0.1208335939468145</c:v>
                </c:pt>
                <c:pt idx="1780">
                  <c:v>0.12032277230695462</c:v>
                </c:pt>
                <c:pt idx="1781">
                  <c:v>0.11981518311068137</c:v>
                </c:pt>
                <c:pt idx="1782">
                  <c:v>0.11931079914213222</c:v>
                </c:pt>
                <c:pt idx="1783">
                  <c:v>0.11880959347128059</c:v>
                </c:pt>
                <c:pt idx="1784">
                  <c:v>0.11831153945033974</c:v>
                </c:pt>
                <c:pt idx="1785">
                  <c:v>0.11781661071022156</c:v>
                </c:pt>
                <c:pt idx="1786">
                  <c:v>0.1173247811570457</c:v>
                </c:pt>
                <c:pt idx="1787">
                  <c:v>0.1168360249686993</c:v>
                </c:pt>
                <c:pt idx="1788">
                  <c:v>0.11635031659144884</c:v>
                </c:pt>
                <c:pt idx="1789">
                  <c:v>0.11586763073659832</c:v>
                </c:pt>
                <c:pt idx="1790">
                  <c:v>0.11538794237719871</c:v>
                </c:pt>
                <c:pt idx="1791">
                  <c:v>0.11491122674480228</c:v>
                </c:pt>
                <c:pt idx="1792">
                  <c:v>0.11443745932626631</c:v>
                </c:pt>
                <c:pt idx="1793">
                  <c:v>0.11396661586060114</c:v>
                </c:pt>
                <c:pt idx="1794">
                  <c:v>0.11349867233586342</c:v>
                </c:pt>
                <c:pt idx="1795">
                  <c:v>0.11303360498609578</c:v>
                </c:pt>
                <c:pt idx="1796">
                  <c:v>0.11257139028830768</c:v>
                </c:pt>
                <c:pt idx="1797">
                  <c:v>0.11211200495950197</c:v>
                </c:pt>
                <c:pt idx="1798">
                  <c:v>0.11165542595374145</c:v>
                </c:pt>
                <c:pt idx="1799">
                  <c:v>0.11120163045925943</c:v>
                </c:pt>
                <c:pt idx="1800">
                  <c:v>0.11075059589560907</c:v>
                </c:pt>
                <c:pt idx="1801">
                  <c:v>0.11030229991085522</c:v>
                </c:pt>
                <c:pt idx="1802">
                  <c:v>0.10985672037880458</c:v>
                </c:pt>
                <c:pt idx="1803">
                  <c:v>0.10941383539627487</c:v>
                </c:pt>
                <c:pt idx="1804">
                  <c:v>0.10897362328040405</c:v>
                </c:pt>
                <c:pt idx="1805">
                  <c:v>0.10853606256599481</c:v>
                </c:pt>
                <c:pt idx="1806">
                  <c:v>0.10810113200289923</c:v>
                </c:pt>
                <c:pt idx="1807">
                  <c:v>0.10766881055343722</c:v>
                </c:pt>
                <c:pt idx="1808">
                  <c:v>0.1072390773898535</c:v>
                </c:pt>
                <c:pt idx="1809">
                  <c:v>0.10681191189180779</c:v>
                </c:pt>
                <c:pt idx="1810">
                  <c:v>0.10638729364390206</c:v>
                </c:pt>
                <c:pt idx="1811">
                  <c:v>0.10596520243324059</c:v>
                </c:pt>
                <c:pt idx="1812">
                  <c:v>0.10554561824702399</c:v>
                </c:pt>
                <c:pt idx="1813">
                  <c:v>0.10512852127017779</c:v>
                </c:pt>
                <c:pt idx="1814">
                  <c:v>0.10471389188301169</c:v>
                </c:pt>
                <c:pt idx="1815">
                  <c:v>0.10430171065891347</c:v>
                </c:pt>
                <c:pt idx="1816">
                  <c:v>0.103891958362072</c:v>
                </c:pt>
                <c:pt idx="1817">
                  <c:v>0.10348461594523403</c:v>
                </c:pt>
                <c:pt idx="1818">
                  <c:v>0.10307966454748987</c:v>
                </c:pt>
                <c:pt idx="1819">
                  <c:v>0.10267708549208987</c:v>
                </c:pt>
                <c:pt idx="1820">
                  <c:v>0.10227686028429148</c:v>
                </c:pt>
                <c:pt idx="1821">
                  <c:v>0.10187897060923404</c:v>
                </c:pt>
                <c:pt idx="1822">
                  <c:v>0.10148339832984432</c:v>
                </c:pt>
                <c:pt idx="1823">
                  <c:v>0.10109012548476866</c:v>
                </c:pt>
                <c:pt idx="1824">
                  <c:v>0.10069913428633473</c:v>
                </c:pt>
                <c:pt idx="1825">
                  <c:v>0.10031040711853922</c:v>
                </c:pt>
                <c:pt idx="1826">
                  <c:v>9.992392653506435E-2</c:v>
                </c:pt>
                <c:pt idx="1827">
                  <c:v>9.953967525731991E-2</c:v>
                </c:pt>
                <c:pt idx="1828">
                  <c:v>9.915763617251136E-2</c:v>
                </c:pt>
                <c:pt idx="1829">
                  <c:v>9.8777792331735531E-2</c:v>
                </c:pt>
                <c:pt idx="1830">
                  <c:v>9.8400126948099492E-2</c:v>
                </c:pt>
                <c:pt idx="1831">
                  <c:v>9.8024623394866867E-2</c:v>
                </c:pt>
                <c:pt idx="1832">
                  <c:v>9.765126520362663E-2</c:v>
                </c:pt>
                <c:pt idx="1833">
                  <c:v>9.7280036062488362E-2</c:v>
                </c:pt>
                <c:pt idx="1834">
                  <c:v>9.6910919814299584E-2</c:v>
                </c:pt>
                <c:pt idx="1835">
                  <c:v>9.6543900454888421E-2</c:v>
                </c:pt>
                <c:pt idx="1836">
                  <c:v>9.6178962131328316E-2</c:v>
                </c:pt>
                <c:pt idx="1837">
                  <c:v>9.5816089140225769E-2</c:v>
                </c:pt>
                <c:pt idx="1838">
                  <c:v>9.5455265926031679E-2</c:v>
                </c:pt>
                <c:pt idx="1839">
                  <c:v>9.5096477079373298E-2</c:v>
                </c:pt>
                <c:pt idx="1840">
                  <c:v>9.4739707335409887E-2</c:v>
                </c:pt>
                <c:pt idx="1841">
                  <c:v>9.4384941572207934E-2</c:v>
                </c:pt>
                <c:pt idx="1842">
                  <c:v>9.4032164809139673E-2</c:v>
                </c:pt>
                <c:pt idx="1843">
                  <c:v>9.3681362205300989E-2</c:v>
                </c:pt>
                <c:pt idx="1844">
                  <c:v>9.3332519057950314E-2</c:v>
                </c:pt>
                <c:pt idx="1845">
                  <c:v>9.2985620800968616E-2</c:v>
                </c:pt>
                <c:pt idx="1846">
                  <c:v>9.2640653003338014E-2</c:v>
                </c:pt>
                <c:pt idx="1847">
                  <c:v>9.2297601367641674E-2</c:v>
                </c:pt>
                <c:pt idx="1848">
                  <c:v>9.195645172858137E-2</c:v>
                </c:pt>
                <c:pt idx="1849">
                  <c:v>9.1617190051516181E-2</c:v>
                </c:pt>
                <c:pt idx="1850">
                  <c:v>9.1279802431017867E-2</c:v>
                </c:pt>
                <c:pt idx="1851">
                  <c:v>9.0944275089446816E-2</c:v>
                </c:pt>
                <c:pt idx="1852">
                  <c:v>9.061059437554507E-2</c:v>
                </c:pt>
                <c:pt idx="1853">
                  <c:v>9.0278746763047313E-2</c:v>
                </c:pt>
                <c:pt idx="1854">
                  <c:v>8.9948718849310827E-2</c:v>
                </c:pt>
                <c:pt idx="1855">
                  <c:v>8.962049735396127E-2</c:v>
                </c:pt>
                <c:pt idx="1856">
                  <c:v>8.9294069117557495E-2</c:v>
                </c:pt>
                <c:pt idx="1857">
                  <c:v>8.8969421100271534E-2</c:v>
                </c:pt>
                <c:pt idx="1858">
                  <c:v>8.8646540380587169E-2</c:v>
                </c:pt>
                <c:pt idx="1859">
                  <c:v>8.8325414154013196E-2</c:v>
                </c:pt>
                <c:pt idx="1860">
                  <c:v>8.8006029731814803E-2</c:v>
                </c:pt>
                <c:pt idx="1861">
                  <c:v>8.7688374539759528E-2</c:v>
                </c:pt>
                <c:pt idx="1862">
                  <c:v>8.7372436116879379E-2</c:v>
                </c:pt>
                <c:pt idx="1863">
                  <c:v>8.7058202114249472E-2</c:v>
                </c:pt>
                <c:pt idx="1864">
                  <c:v>8.674566029378028E-2</c:v>
                </c:pt>
                <c:pt idx="1865">
                  <c:v>8.6434798527027068E-2</c:v>
                </c:pt>
                <c:pt idx="1866">
                  <c:v>8.612560479401217E-2</c:v>
                </c:pt>
                <c:pt idx="1867">
                  <c:v>8.5818067182063848E-2</c:v>
                </c:pt>
                <c:pt idx="1868">
                  <c:v>8.5512173884668405E-2</c:v>
                </c:pt>
                <c:pt idx="1869">
                  <c:v>8.5207913200336716E-2</c:v>
                </c:pt>
                <c:pt idx="1870">
                  <c:v>8.4905273531485775E-2</c:v>
                </c:pt>
                <c:pt idx="1871">
                  <c:v>8.4604243383332736E-2</c:v>
                </c:pt>
                <c:pt idx="1872">
                  <c:v>8.43048113628041E-2</c:v>
                </c:pt>
                <c:pt idx="1873">
                  <c:v>8.4006966177456885E-2</c:v>
                </c:pt>
                <c:pt idx="1874">
                  <c:v>8.3710696634414772E-2</c:v>
                </c:pt>
                <c:pt idx="1875">
                  <c:v>8.3415991639315554E-2</c:v>
                </c:pt>
                <c:pt idx="1876">
                  <c:v>8.3122840195273301E-2</c:v>
                </c:pt>
                <c:pt idx="1877">
                  <c:v>8.2831231401852029E-2</c:v>
                </c:pt>
                <c:pt idx="1878">
                  <c:v>8.2541154454052079E-2</c:v>
                </c:pt>
                <c:pt idx="1879">
                  <c:v>8.2252598641309946E-2</c:v>
                </c:pt>
                <c:pt idx="1880">
                  <c:v>8.196555334650861E-2</c:v>
                </c:pt>
                <c:pt idx="1881">
                  <c:v>8.168000804500182E-2</c:v>
                </c:pt>
                <c:pt idx="1882">
                  <c:v>8.1395952303648406E-2</c:v>
                </c:pt>
                <c:pt idx="1883">
                  <c:v>8.1113375779860067E-2</c:v>
                </c:pt>
                <c:pt idx="1884">
                  <c:v>8.0832268220659115E-2</c:v>
                </c:pt>
                <c:pt idx="1885">
                  <c:v>8.0552619461748978E-2</c:v>
                </c:pt>
                <c:pt idx="1886">
                  <c:v>8.0274419426595189E-2</c:v>
                </c:pt>
                <c:pt idx="1887">
                  <c:v>7.9997658125517193E-2</c:v>
                </c:pt>
                <c:pt idx="1888">
                  <c:v>7.9722325654792273E-2</c:v>
                </c:pt>
                <c:pt idx="1889">
                  <c:v>7.9448412195768786E-2</c:v>
                </c:pt>
                <c:pt idx="1890">
                  <c:v>7.9175908013991395E-2</c:v>
                </c:pt>
                <c:pt idx="1891">
                  <c:v>7.8904803458335532E-2</c:v>
                </c:pt>
                <c:pt idx="1892">
                  <c:v>7.8635088960153407E-2</c:v>
                </c:pt>
                <c:pt idx="1893">
                  <c:v>7.8366755032429375E-2</c:v>
                </c:pt>
                <c:pt idx="1894">
                  <c:v>7.8099792268945409E-2</c:v>
                </c:pt>
                <c:pt idx="1895">
                  <c:v>7.7834191343457385E-2</c:v>
                </c:pt>
                <c:pt idx="1896">
                  <c:v>7.7569943008879733E-2</c:v>
                </c:pt>
                <c:pt idx="1897">
                  <c:v>7.7307038096481345E-2</c:v>
                </c:pt>
                <c:pt idx="1898">
                  <c:v>7.7045467515089353E-2</c:v>
                </c:pt>
                <c:pt idx="1899">
                  <c:v>7.6785222250304083E-2</c:v>
                </c:pt>
                <c:pt idx="1900">
                  <c:v>7.6526293363721451E-2</c:v>
                </c:pt>
                <c:pt idx="1901">
                  <c:v>7.6268671992166207E-2</c:v>
                </c:pt>
                <c:pt idx="1902">
                  <c:v>7.6012349346933059E-2</c:v>
                </c:pt>
                <c:pt idx="1903">
                  <c:v>7.5757316713036829E-2</c:v>
                </c:pt>
                <c:pt idx="1904">
                  <c:v>7.5503565448472282E-2</c:v>
                </c:pt>
                <c:pt idx="1905">
                  <c:v>7.5251086983481347E-2</c:v>
                </c:pt>
                <c:pt idx="1906">
                  <c:v>7.499987281983006E-2</c:v>
                </c:pt>
                <c:pt idx="1907">
                  <c:v>7.4749914530092859E-2</c:v>
                </c:pt>
                <c:pt idx="1908">
                  <c:v>7.4501203756946466E-2</c:v>
                </c:pt>
                <c:pt idx="1909">
                  <c:v>7.4253732212470516E-2</c:v>
                </c:pt>
                <c:pt idx="1910">
                  <c:v>7.400749167745771E-2</c:v>
                </c:pt>
                <c:pt idx="1911">
                  <c:v>7.3762474000731076E-2</c:v>
                </c:pt>
                <c:pt idx="1912">
                  <c:v>7.3518671098469143E-2</c:v>
                </c:pt>
                <c:pt idx="1913">
                  <c:v>7.327607495353966E-2</c:v>
                </c:pt>
                <c:pt idx="1914">
                  <c:v>7.3034677614839894E-2</c:v>
                </c:pt>
                <c:pt idx="1915">
                  <c:v>7.2794471196645671E-2</c:v>
                </c:pt>
                <c:pt idx="1916">
                  <c:v>7.2555447877966861E-2</c:v>
                </c:pt>
                <c:pt idx="1917">
                  <c:v>7.2317599901911042E-2</c:v>
                </c:pt>
                <c:pt idx="1918">
                  <c:v>7.2080919575054136E-2</c:v>
                </c:pt>
                <c:pt idx="1919">
                  <c:v>7.1845399266817891E-2</c:v>
                </c:pt>
                <c:pt idx="1920">
                  <c:v>7.16110314088554E-2</c:v>
                </c:pt>
                <c:pt idx="1921">
                  <c:v>7.137780849444246E-2</c:v>
                </c:pt>
                <c:pt idx="1922">
                  <c:v>7.114572307787706E-2</c:v>
                </c:pt>
                <c:pt idx="1923">
                  <c:v>7.0914767773884418E-2</c:v>
                </c:pt>
                <c:pt idx="1924">
                  <c:v>7.0684935257030151E-2</c:v>
                </c:pt>
                <c:pt idx="1925">
                  <c:v>7.0456218261138681E-2</c:v>
                </c:pt>
                <c:pt idx="1926">
                  <c:v>7.0228609578719459E-2</c:v>
                </c:pt>
                <c:pt idx="1927">
                  <c:v>7.0002102060398919E-2</c:v>
                </c:pt>
                <c:pt idx="1928">
                  <c:v>6.9776688614358762E-2</c:v>
                </c:pt>
                <c:pt idx="1929">
                  <c:v>6.9552362205781454E-2</c:v>
                </c:pt>
                <c:pt idx="1930">
                  <c:v>6.9329115856300569E-2</c:v>
                </c:pt>
                <c:pt idx="1931">
                  <c:v>6.9106942643458805E-2</c:v>
                </c:pt>
                <c:pt idx="1932">
                  <c:v>6.8885835700170678E-2</c:v>
                </c:pt>
                <c:pt idx="1933">
                  <c:v>6.8665788214192475E-2</c:v>
                </c:pt>
                <c:pt idx="1934">
                  <c:v>6.8446793427596866E-2</c:v>
                </c:pt>
                <c:pt idx="1935">
                  <c:v>6.8228844636254643E-2</c:v>
                </c:pt>
                <c:pt idx="1936">
                  <c:v>6.801193518932129E-2</c:v>
                </c:pt>
                <c:pt idx="1937">
                  <c:v>6.7796058488729438E-2</c:v>
                </c:pt>
                <c:pt idx="1938">
                  <c:v>6.7581207988687553E-2</c:v>
                </c:pt>
                <c:pt idx="1939">
                  <c:v>6.736737719518307E-2</c:v>
                </c:pt>
                <c:pt idx="1940">
                  <c:v>6.7154559665492428E-2</c:v>
                </c:pt>
                <c:pt idx="1941">
                  <c:v>6.6942749007694924E-2</c:v>
                </c:pt>
                <c:pt idx="1942">
                  <c:v>6.6731938880193395E-2</c:v>
                </c:pt>
                <c:pt idx="1943">
                  <c:v>6.6522122991239371E-2</c:v>
                </c:pt>
                <c:pt idx="1944">
                  <c:v>6.6313295098463218E-2</c:v>
                </c:pt>
                <c:pt idx="1945">
                  <c:v>6.6105449008410422E-2</c:v>
                </c:pt>
                <c:pt idx="1946">
                  <c:v>6.5898578576081779E-2</c:v>
                </c:pt>
                <c:pt idx="1947">
                  <c:v>6.5692677704479729E-2</c:v>
                </c:pt>
                <c:pt idx="1948">
                  <c:v>6.5487740344158551E-2</c:v>
                </c:pt>
                <c:pt idx="1949">
                  <c:v>6.5283760492780549E-2</c:v>
                </c:pt>
                <c:pt idx="1950">
                  <c:v>6.5080732194676014E-2</c:v>
                </c:pt>
                <c:pt idx="1951">
                  <c:v>6.4878649540408881E-2</c:v>
                </c:pt>
                <c:pt idx="1952">
                  <c:v>6.467750666634664E-2</c:v>
                </c:pt>
                <c:pt idx="1953">
                  <c:v>6.4477297754234608E-2</c:v>
                </c:pt>
                <c:pt idx="1954">
                  <c:v>6.4278017030775778E-2</c:v>
                </c:pt>
                <c:pt idx="1955">
                  <c:v>6.4079658767213915E-2</c:v>
                </c:pt>
                <c:pt idx="1956">
                  <c:v>6.3882217278922515E-2</c:v>
                </c:pt>
                <c:pt idx="1957">
                  <c:v>6.3685686924996876E-2</c:v>
                </c:pt>
                <c:pt idx="1958">
                  <c:v>6.3490062107851741E-2</c:v>
                </c:pt>
                <c:pt idx="1959">
                  <c:v>6.3295337272822147E-2</c:v>
                </c:pt>
                <c:pt idx="1960">
                  <c:v>6.3101506907769625E-2</c:v>
                </c:pt>
                <c:pt idx="1961">
                  <c:v>6.2908565542691863E-2</c:v>
                </c:pt>
                <c:pt idx="1962">
                  <c:v>6.2716507749336584E-2</c:v>
                </c:pt>
                <c:pt idx="1963">
                  <c:v>6.2525328140820152E-2</c:v>
                </c:pt>
                <c:pt idx="1964">
                  <c:v>6.2335021371249355E-2</c:v>
                </c:pt>
                <c:pt idx="1965">
                  <c:v>6.2145582135348251E-2</c:v>
                </c:pt>
                <c:pt idx="1966">
                  <c:v>6.1957005168087741E-2</c:v>
                </c:pt>
                <c:pt idx="1967">
                  <c:v>6.1769285244320266E-2</c:v>
                </c:pt>
                <c:pt idx="1968">
                  <c:v>6.1582417178417684E-2</c:v>
                </c:pt>
                <c:pt idx="1969">
                  <c:v>6.1396395823912889E-2</c:v>
                </c:pt>
                <c:pt idx="1970">
                  <c:v>6.1211216073145905E-2</c:v>
                </c:pt>
                <c:pt idx="1971">
                  <c:v>6.1026872856912787E-2</c:v>
                </c:pt>
                <c:pt idx="1972">
                  <c:v>6.084336114411916E-2</c:v>
                </c:pt>
                <c:pt idx="1973">
                  <c:v>6.066067594143644E-2</c:v>
                </c:pt>
                <c:pt idx="1974">
                  <c:v>6.0478812292962682E-2</c:v>
                </c:pt>
                <c:pt idx="1975">
                  <c:v>6.0297765279885923E-2</c:v>
                </c:pt>
                <c:pt idx="1976">
                  <c:v>6.0117530020152035E-2</c:v>
                </c:pt>
                <c:pt idx="1977">
                  <c:v>5.9938101668135367E-2</c:v>
                </c:pt>
                <c:pt idx="1978">
                  <c:v>5.9759475414312896E-2</c:v>
                </c:pt>
                <c:pt idx="1979">
                  <c:v>5.9581646484942366E-2</c:v>
                </c:pt>
                <c:pt idx="1980">
                  <c:v>5.9404610141742795E-2</c:v>
                </c:pt>
                <c:pt idx="1981">
                  <c:v>5.9228361681579342E-2</c:v>
                </c:pt>
                <c:pt idx="1982">
                  <c:v>5.9052896436150484E-2</c:v>
                </c:pt>
                <c:pt idx="1983">
                  <c:v>5.8878209771679298E-2</c:v>
                </c:pt>
                <c:pt idx="1984">
                  <c:v>5.870429708860711E-2</c:v>
                </c:pt>
                <c:pt idx="1985">
                  <c:v>5.8531153821291051E-2</c:v>
                </c:pt>
                <c:pt idx="1986">
                  <c:v>5.8358775437704319E-2</c:v>
                </c:pt>
                <c:pt idx="1987">
                  <c:v>5.8187157439139353E-2</c:v>
                </c:pt>
                <c:pt idx="1988">
                  <c:v>5.8016295359914725E-2</c:v>
                </c:pt>
                <c:pt idx="1989">
                  <c:v>5.7846184767084197E-2</c:v>
                </c:pt>
                <c:pt idx="1990">
                  <c:v>5.7676821260149599E-2</c:v>
                </c:pt>
                <c:pt idx="1991">
                  <c:v>5.7508200470775803E-2</c:v>
                </c:pt>
                <c:pt idx="1992">
                  <c:v>5.7340318062509402E-2</c:v>
                </c:pt>
                <c:pt idx="1993">
                  <c:v>5.7173169730499795E-2</c:v>
                </c:pt>
                <c:pt idx="1994">
                  <c:v>5.7006751201222977E-2</c:v>
                </c:pt>
                <c:pt idx="1995">
                  <c:v>5.684105823220878E-2</c:v>
                </c:pt>
                <c:pt idx="1996">
                  <c:v>5.6676086611770045E-2</c:v>
                </c:pt>
                <c:pt idx="1997">
                  <c:v>5.6511832158735439E-2</c:v>
                </c:pt>
                <c:pt idx="1998">
                  <c:v>5.6348290722184037E-2</c:v>
                </c:pt>
                <c:pt idx="1999">
                  <c:v>5.6185458181183534E-2</c:v>
                </c:pt>
                <c:pt idx="2000">
                  <c:v>5.6023330444530159E-2</c:v>
                </c:pt>
                <c:pt idx="2001">
                  <c:v>5.5861903450492134E-2</c:v>
                </c:pt>
                <c:pt idx="2002">
                  <c:v>5.5701173166555047E-2</c:v>
                </c:pt>
                <c:pt idx="2003">
                  <c:v>5.5541135589169885E-2</c:v>
                </c:pt>
                <c:pt idx="2004">
                  <c:v>5.5381786743504066E-2</c:v>
                </c:pt>
                <c:pt idx="2005">
                  <c:v>5.5223122683194195E-2</c:v>
                </c:pt>
                <c:pt idx="2006">
                  <c:v>5.5065139490102208E-2</c:v>
                </c:pt>
                <c:pt idx="2007">
                  <c:v>5.4907833274072962E-2</c:v>
                </c:pt>
                <c:pt idx="2008">
                  <c:v>5.4751200172695219E-2</c:v>
                </c:pt>
                <c:pt idx="2009">
                  <c:v>5.4595236351064128E-2</c:v>
                </c:pt>
                <c:pt idx="2010">
                  <c:v>5.4439938001546853E-2</c:v>
                </c:pt>
                <c:pt idx="2011">
                  <c:v>5.4285301343549988E-2</c:v>
                </c:pt>
                <c:pt idx="2012">
                  <c:v>5.413132262328936E-2</c:v>
                </c:pt>
                <c:pt idx="2013">
                  <c:v>5.3977998113562506E-2</c:v>
                </c:pt>
                <c:pt idx="2014">
                  <c:v>5.3825324113522768E-2</c:v>
                </c:pt>
                <c:pt idx="2015">
                  <c:v>5.3673296948456309E-2</c:v>
                </c:pt>
                <c:pt idx="2016">
                  <c:v>5.3521912969560666E-2</c:v>
                </c:pt>
                <c:pt idx="2017">
                  <c:v>5.3371168553726075E-2</c:v>
                </c:pt>
                <c:pt idx="2018">
                  <c:v>5.3221060103318583E-2</c:v>
                </c:pt>
                <c:pt idx="2019">
                  <c:v>5.3071584045965209E-2</c:v>
                </c:pt>
                <c:pt idx="2020">
                  <c:v>5.2922736834341753E-2</c:v>
                </c:pt>
                <c:pt idx="2021">
                  <c:v>5.2774514945961963E-2</c:v>
                </c:pt>
                <c:pt idx="2022">
                  <c:v>5.2626914882969465E-2</c:v>
                </c:pt>
                <c:pt idx="2023">
                  <c:v>5.2479933171931052E-2</c:v>
                </c:pt>
                <c:pt idx="2024">
                  <c:v>5.2333566363632671E-2</c:v>
                </c:pt>
                <c:pt idx="2025">
                  <c:v>5.2187811032876702E-2</c:v>
                </c:pt>
                <c:pt idx="2026">
                  <c:v>5.2042663778281928E-2</c:v>
                </c:pt>
                <c:pt idx="2027">
                  <c:v>5.1898121222084877E-2</c:v>
                </c:pt>
                <c:pt idx="2028">
                  <c:v>5.1754180009943238E-2</c:v>
                </c:pt>
                <c:pt idx="2029">
                  <c:v>5.1610836810741509E-2</c:v>
                </c:pt>
                <c:pt idx="2030">
                  <c:v>5.1468088316397903E-2</c:v>
                </c:pt>
                <c:pt idx="2031">
                  <c:v>5.132593124167395E-2</c:v>
                </c:pt>
                <c:pt idx="2032">
                  <c:v>5.1184362323984933E-2</c:v>
                </c:pt>
                <c:pt idx="2033">
                  <c:v>5.1043378323213248E-2</c:v>
                </c:pt>
                <c:pt idx="2034">
                  <c:v>5.0902976021522425E-2</c:v>
                </c:pt>
                <c:pt idx="2035">
                  <c:v>5.0763152223174034E-2</c:v>
                </c:pt>
                <c:pt idx="2036">
                  <c:v>5.0623903754345584E-2</c:v>
                </c:pt>
                <c:pt idx="2037">
                  <c:v>5.0485227462950262E-2</c:v>
                </c:pt>
                <c:pt idx="2038">
                  <c:v>5.0347120218458954E-2</c:v>
                </c:pt>
                <c:pt idx="2039">
                  <c:v>5.0209578911723091E-2</c:v>
                </c:pt>
                <c:pt idx="2040">
                  <c:v>5.0072600454800151E-2</c:v>
                </c:pt>
                <c:pt idx="2041">
                  <c:v>4.9936181780779812E-2</c:v>
                </c:pt>
                <c:pt idx="2042">
                  <c:v>4.9800319843612745E-2</c:v>
                </c:pt>
                <c:pt idx="2043">
                  <c:v>4.9665011617940347E-2</c:v>
                </c:pt>
                <c:pt idx="2044">
                  <c:v>4.953025409892621E-2</c:v>
                </c:pt>
                <c:pt idx="2045">
                  <c:v>4.939604430208961E-2</c:v>
                </c:pt>
                <c:pt idx="2046">
                  <c:v>4.926237926313988E-2</c:v>
                </c:pt>
                <c:pt idx="2047">
                  <c:v>4.9129256037813103E-2</c:v>
                </c:pt>
                <c:pt idx="2048">
                  <c:v>4.8996671701709599E-2</c:v>
                </c:pt>
                <c:pt idx="2049">
                  <c:v>4.8864623350133703E-2</c:v>
                </c:pt>
                <c:pt idx="2050">
                  <c:v>4.8733108097934241E-2</c:v>
                </c:pt>
                <c:pt idx="2051">
                  <c:v>4.8602123079347345E-2</c:v>
                </c:pt>
                <c:pt idx="2052">
                  <c:v>4.8471665447840095E-2</c:v>
                </c:pt>
                <c:pt idx="2053">
                  <c:v>4.8341732375955793E-2</c:v>
                </c:pt>
                <c:pt idx="2054">
                  <c:v>4.8212321055161073E-2</c:v>
                </c:pt>
                <c:pt idx="2055">
                  <c:v>4.8083428695693729E-2</c:v>
                </c:pt>
                <c:pt idx="2056">
                  <c:v>4.7955052526412745E-2</c:v>
                </c:pt>
                <c:pt idx="2057">
                  <c:v>4.7827189794648978E-2</c:v>
                </c:pt>
                <c:pt idx="2058">
                  <c:v>4.7699837766057983E-2</c:v>
                </c:pt>
                <c:pt idx="2059">
                  <c:v>4.7572993724473406E-2</c:v>
                </c:pt>
                <c:pt idx="2060">
                  <c:v>4.7446654971762536E-2</c:v>
                </c:pt>
                <c:pt idx="2061">
                  <c:v>4.7320818827682604E-2</c:v>
                </c:pt>
                <c:pt idx="2062">
                  <c:v>4.7195482629738592E-2</c:v>
                </c:pt>
                <c:pt idx="2063">
                  <c:v>4.7070643733042636E-2</c:v>
                </c:pt>
                <c:pt idx="2064">
                  <c:v>4.6946299510174101E-2</c:v>
                </c:pt>
                <c:pt idx="2065">
                  <c:v>4.682244735104181E-2</c:v>
                </c:pt>
                <c:pt idx="2066">
                  <c:v>4.6699084662746602E-2</c:v>
                </c:pt>
                <c:pt idx="2067">
                  <c:v>4.6576208869445961E-2</c:v>
                </c:pt>
                <c:pt idx="2068">
                  <c:v>4.6453817412219427E-2</c:v>
                </c:pt>
                <c:pt idx="2069">
                  <c:v>4.6331907748935253E-2</c:v>
                </c:pt>
                <c:pt idx="2070">
                  <c:v>4.6210477354118679E-2</c:v>
                </c:pt>
                <c:pt idx="2071">
                  <c:v>4.6089523718820781E-2</c:v>
                </c:pt>
                <c:pt idx="2072">
                  <c:v>4.5969044350489208E-2</c:v>
                </c:pt>
                <c:pt idx="2073">
                  <c:v>4.5849036772839483E-2</c:v>
                </c:pt>
                <c:pt idx="2074">
                  <c:v>4.5729498525728024E-2</c:v>
                </c:pt>
                <c:pt idx="2075">
                  <c:v>4.561042716502578E-2</c:v>
                </c:pt>
                <c:pt idx="2076">
                  <c:v>4.5491820262493515E-2</c:v>
                </c:pt>
                <c:pt idx="2077">
                  <c:v>4.5373675405657954E-2</c:v>
                </c:pt>
                <c:pt idx="2078">
                  <c:v>4.5255990197688938E-2</c:v>
                </c:pt>
                <c:pt idx="2079">
                  <c:v>4.5138762257278198E-2</c:v>
                </c:pt>
                <c:pt idx="2080">
                  <c:v>4.5021989218518452E-2</c:v>
                </c:pt>
                <c:pt idx="2081">
                  <c:v>4.4905668730784484E-2</c:v>
                </c:pt>
                <c:pt idx="2082">
                  <c:v>4.4789798458614451E-2</c:v>
                </c:pt>
                <c:pt idx="2083">
                  <c:v>4.467437608159297E-2</c:v>
                </c:pt>
                <c:pt idx="2084">
                  <c:v>4.4559399294234657E-2</c:v>
                </c:pt>
                <c:pt idx="2085">
                  <c:v>4.4444865805869253E-2</c:v>
                </c:pt>
                <c:pt idx="2086">
                  <c:v>4.4330773340527423E-2</c:v>
                </c:pt>
                <c:pt idx="2087">
                  <c:v>4.4217119636827562E-2</c:v>
                </c:pt>
                <c:pt idx="2088">
                  <c:v>4.4103902447863982E-2</c:v>
                </c:pt>
                <c:pt idx="2089">
                  <c:v>4.3991119541095608E-2</c:v>
                </c:pt>
                <c:pt idx="2090">
                  <c:v>4.3878768698236176E-2</c:v>
                </c:pt>
                <c:pt idx="2091">
                  <c:v>4.3766847715144858E-2</c:v>
                </c:pt>
                <c:pt idx="2092">
                  <c:v>4.3655354401718416E-2</c:v>
                </c:pt>
                <c:pt idx="2093">
                  <c:v>4.354428658178397E-2</c:v>
                </c:pt>
                <c:pt idx="2094">
                  <c:v>4.3433642092992664E-2</c:v>
                </c:pt>
                <c:pt idx="2095">
                  <c:v>4.3323418786714696E-2</c:v>
                </c:pt>
                <c:pt idx="2096">
                  <c:v>4.3213614527934679E-2</c:v>
                </c:pt>
                <c:pt idx="2097">
                  <c:v>4.3104227195148601E-2</c:v>
                </c:pt>
                <c:pt idx="2098">
                  <c:v>4.2995254680260997E-2</c:v>
                </c:pt>
                <c:pt idx="2099">
                  <c:v>4.288669488848372E-2</c:v>
                </c:pt>
                <c:pt idx="2100">
                  <c:v>4.2778545738234912E-2</c:v>
                </c:pt>
                <c:pt idx="2101">
                  <c:v>4.2670805161039563E-2</c:v>
                </c:pt>
                <c:pt idx="2102">
                  <c:v>4.2563471101430411E-2</c:v>
                </c:pt>
                <c:pt idx="2103">
                  <c:v>4.2456541516849834E-2</c:v>
                </c:pt>
                <c:pt idx="2104">
                  <c:v>4.2350014377552932E-2</c:v>
                </c:pt>
                <c:pt idx="2105">
                  <c:v>4.2243887666510896E-2</c:v>
                </c:pt>
                <c:pt idx="2106">
                  <c:v>4.2138159379315823E-2</c:v>
                </c:pt>
                <c:pt idx="2107">
                  <c:v>4.2032827524085783E-2</c:v>
                </c:pt>
                <c:pt idx="2108">
                  <c:v>4.1927890121371304E-2</c:v>
                </c:pt>
                <c:pt idx="2109">
                  <c:v>4.1823345204062029E-2</c:v>
                </c:pt>
                <c:pt idx="2110">
                  <c:v>4.1719190817294853E-2</c:v>
                </c:pt>
                <c:pt idx="2111">
                  <c:v>4.1615425018362379E-2</c:v>
                </c:pt>
                <c:pt idx="2112">
                  <c:v>4.1512045876622244E-2</c:v>
                </c:pt>
                <c:pt idx="2113">
                  <c:v>4.1409051473407552E-2</c:v>
                </c:pt>
                <c:pt idx="2114">
                  <c:v>4.1306439901937546E-2</c:v>
                </c:pt>
                <c:pt idx="2115">
                  <c:v>4.1204209267229695E-2</c:v>
                </c:pt>
                <c:pt idx="2116">
                  <c:v>4.1102357686011837E-2</c:v>
                </c:pt>
                <c:pt idx="2117">
                  <c:v>4.1000883286635766E-2</c:v>
                </c:pt>
                <c:pt idx="2118">
                  <c:v>4.0899784208991104E-2</c:v>
                </c:pt>
                <c:pt idx="2119">
                  <c:v>4.0799058604419923E-2</c:v>
                </c:pt>
                <c:pt idx="2120">
                  <c:v>4.0698704635632549E-2</c:v>
                </c:pt>
                <c:pt idx="2121">
                  <c:v>4.059872047662344E-2</c:v>
                </c:pt>
                <c:pt idx="2122">
                  <c:v>4.0499104312588408E-2</c:v>
                </c:pt>
                <c:pt idx="2123">
                  <c:v>4.0399854339842001E-2</c:v>
                </c:pt>
                <c:pt idx="2124">
                  <c:v>4.0300968765736155E-2</c:v>
                </c:pt>
                <c:pt idx="2125">
                  <c:v>4.0202445808578902E-2</c:v>
                </c:pt>
                <c:pt idx="2126">
                  <c:v>4.0104283697554435E-2</c:v>
                </c:pt>
                <c:pt idx="2127">
                  <c:v>4.0006480672643327E-2</c:v>
                </c:pt>
                <c:pt idx="2128">
                  <c:v>3.9909034984543686E-2</c:v>
                </c:pt>
                <c:pt idx="2129">
                  <c:v>3.9811944894593027E-2</c:v>
                </c:pt>
                <c:pt idx="2130">
                  <c:v>3.9715208674690507E-2</c:v>
                </c:pt>
                <c:pt idx="2131">
                  <c:v>3.9618824607220313E-2</c:v>
                </c:pt>
                <c:pt idx="2132">
                  <c:v>3.9522790984975117E-2</c:v>
                </c:pt>
                <c:pt idx="2133">
                  <c:v>3.9427106111080759E-2</c:v>
                </c:pt>
                <c:pt idx="2134">
                  <c:v>3.9331768298921002E-2</c:v>
                </c:pt>
                <c:pt idx="2135">
                  <c:v>3.9236775872063465E-2</c:v>
                </c:pt>
                <c:pt idx="2136">
                  <c:v>3.9142127164185823E-2</c:v>
                </c:pt>
                <c:pt idx="2137">
                  <c:v>3.9047820519002609E-2</c:v>
                </c:pt>
                <c:pt idx="2138">
                  <c:v>3.8953854290192984E-2</c:v>
                </c:pt>
                <c:pt idx="2139">
                  <c:v>3.8860226841328657E-2</c:v>
                </c:pt>
                <c:pt idx="2140">
                  <c:v>3.8766936545802877E-2</c:v>
                </c:pt>
                <c:pt idx="2141">
                  <c:v>3.867398178675948E-2</c:v>
                </c:pt>
                <c:pt idx="2142">
                  <c:v>3.8581360957023164E-2</c:v>
                </c:pt>
                <c:pt idx="2143">
                  <c:v>3.8489072459029813E-2</c:v>
                </c:pt>
                <c:pt idx="2144">
                  <c:v>3.8397114704757554E-2</c:v>
                </c:pt>
                <c:pt idx="2145">
                  <c:v>3.8305486115658677E-2</c:v>
                </c:pt>
                <c:pt idx="2146">
                  <c:v>3.8214185122591622E-2</c:v>
                </c:pt>
                <c:pt idx="2147">
                  <c:v>3.8123210165754054E-2</c:v>
                </c:pt>
                <c:pt idx="2148">
                  <c:v>3.8032559694615997E-2</c:v>
                </c:pt>
                <c:pt idx="2149">
                  <c:v>3.794223216785398E-2</c:v>
                </c:pt>
                <c:pt idx="2150">
                  <c:v>3.7852226053285323E-2</c:v>
                </c:pt>
                <c:pt idx="2151">
                  <c:v>3.7762539827803351E-2</c:v>
                </c:pt>
                <c:pt idx="2152">
                  <c:v>3.7673171977312868E-2</c:v>
                </c:pt>
                <c:pt idx="2153">
                  <c:v>3.758412099666613E-2</c:v>
                </c:pt>
                <c:pt idx="2154">
                  <c:v>3.7495385389599747E-2</c:v>
                </c:pt>
                <c:pt idx="2155">
                  <c:v>3.7406963668671536E-2</c:v>
                </c:pt>
                <c:pt idx="2156">
                  <c:v>3.7318854355198425E-2</c:v>
                </c:pt>
                <c:pt idx="2157">
                  <c:v>3.7231055979194433E-2</c:v>
                </c:pt>
                <c:pt idx="2158">
                  <c:v>3.7143567079309568E-2</c:v>
                </c:pt>
                <c:pt idx="2159">
                  <c:v>3.7056386202768771E-2</c:v>
                </c:pt>
                <c:pt idx="2160">
                  <c:v>3.6969511905311822E-2</c:v>
                </c:pt>
                <c:pt idx="2161">
                  <c:v>3.6882942751133435E-2</c:v>
                </c:pt>
                <c:pt idx="2162">
                  <c:v>3.6796677312823871E-2</c:v>
                </c:pt>
                <c:pt idx="2163">
                  <c:v>3.6710714171310235E-2</c:v>
                </c:pt>
                <c:pt idx="2164">
                  <c:v>3.6625051915797964E-2</c:v>
                </c:pt>
                <c:pt idx="2165">
                  <c:v>3.6539689143713097E-2</c:v>
                </c:pt>
                <c:pt idx="2166">
                  <c:v>3.645462446064468E-2</c:v>
                </c:pt>
                <c:pt idx="2167">
                  <c:v>3.6369856480288017E-2</c:v>
                </c:pt>
                <c:pt idx="2168">
                  <c:v>3.6285383824388069E-2</c:v>
                </c:pt>
                <c:pt idx="2169">
                  <c:v>3.6201205122683378E-2</c:v>
                </c:pt>
                <c:pt idx="2170">
                  <c:v>3.6117319012850702E-2</c:v>
                </c:pt>
                <c:pt idx="2171">
                  <c:v>3.603372414044962E-2</c:v>
                </c:pt>
                <c:pt idx="2172">
                  <c:v>3.5950419158868138E-2</c:v>
                </c:pt>
                <c:pt idx="2173">
                  <c:v>3.586740272926818E-2</c:v>
                </c:pt>
                <c:pt idx="2174">
                  <c:v>3.5784673520532086E-2</c:v>
                </c:pt>
                <c:pt idx="2175">
                  <c:v>3.5702230209208957E-2</c:v>
                </c:pt>
                <c:pt idx="2176">
                  <c:v>3.5620071479461966E-2</c:v>
                </c:pt>
                <c:pt idx="2177">
                  <c:v>3.553819602301575E-2</c:v>
                </c:pt>
                <c:pt idx="2178">
                  <c:v>3.5456602539104258E-2</c:v>
                </c:pt>
                <c:pt idx="2179">
                  <c:v>3.5375289734419259E-2</c:v>
                </c:pt>
                <c:pt idx="2180">
                  <c:v>3.5294256323058895E-2</c:v>
                </c:pt>
                <c:pt idx="2181">
                  <c:v>3.521350102647703E-2</c:v>
                </c:pt>
                <c:pt idx="2182">
                  <c:v>3.5133022573432635E-2</c:v>
                </c:pt>
                <c:pt idx="2183">
                  <c:v>3.5052819699939952E-2</c:v>
                </c:pt>
                <c:pt idx="2184">
                  <c:v>3.4972891149218643E-2</c:v>
                </c:pt>
                <c:pt idx="2185">
                  <c:v>3.4893235671644762E-2</c:v>
                </c:pt>
                <c:pt idx="2186">
                  <c:v>3.4813852024701823E-2</c:v>
                </c:pt>
                <c:pt idx="2187">
                  <c:v>3.4734738972932236E-2</c:v>
                </c:pt>
                <c:pt idx="2188">
                  <c:v>3.4655895287889482E-2</c:v>
                </c:pt>
                <c:pt idx="2189">
                  <c:v>3.4577319748090155E-2</c:v>
                </c:pt>
                <c:pt idx="2190">
                  <c:v>3.449901113896691E-2</c:v>
                </c:pt>
                <c:pt idx="2191">
                  <c:v>3.442096825282126E-2</c:v>
                </c:pt>
                <c:pt idx="2192">
                  <c:v>3.434318988877727E-2</c:v>
                </c:pt>
                <c:pt idx="2193">
                  <c:v>3.4265674852735212E-2</c:v>
                </c:pt>
                <c:pt idx="2194">
                  <c:v>3.4188421957325688E-2</c:v>
                </c:pt>
                <c:pt idx="2195">
                  <c:v>3.4111430021864342E-2</c:v>
                </c:pt>
                <c:pt idx="2196">
                  <c:v>3.4034697872306535E-2</c:v>
                </c:pt>
                <c:pt idx="2197">
                  <c:v>3.3958224341202776E-2</c:v>
                </c:pt>
                <c:pt idx="2198">
                  <c:v>3.3882008267654161E-2</c:v>
                </c:pt>
                <c:pt idx="2199">
                  <c:v>3.3806048497268426E-2</c:v>
                </c:pt>
                <c:pt idx="2200">
                  <c:v>3.3730343882116147E-2</c:v>
                </c:pt>
                <c:pt idx="2201">
                  <c:v>3.3654893280687458E-2</c:v>
                </c:pt>
                <c:pt idx="2202">
                  <c:v>3.3579695557848968E-2</c:v>
                </c:pt>
                <c:pt idx="2203">
                  <c:v>3.3504749584801014E-2</c:v>
                </c:pt>
                <c:pt idx="2204">
                  <c:v>3.3430054239035459E-2</c:v>
                </c:pt>
                <c:pt idx="2205">
                  <c:v>3.3355608404293427E-2</c:v>
                </c:pt>
                <c:pt idx="2206">
                  <c:v>3.328141097052386E-2</c:v>
                </c:pt>
                <c:pt idx="2207">
                  <c:v>3.3207460833841899E-2</c:v>
                </c:pt>
                <c:pt idx="2208">
                  <c:v>3.3133756896488016E-2</c:v>
                </c:pt>
                <c:pt idx="2209">
                  <c:v>3.3060298066787119E-2</c:v>
                </c:pt>
                <c:pt idx="2210">
                  <c:v>3.2987083259108235E-2</c:v>
                </c:pt>
                <c:pt idx="2211">
                  <c:v>3.29141113938244E-2</c:v>
                </c:pt>
                <c:pt idx="2212">
                  <c:v>3.2841381397272718E-2</c:v>
                </c:pt>
                <c:pt idx="2213">
                  <c:v>3.276889220171509E-2</c:v>
                </c:pt>
                <c:pt idx="2214">
                  <c:v>3.2696642745298772E-2</c:v>
                </c:pt>
                <c:pt idx="2215">
                  <c:v>3.2624631972017752E-2</c:v>
                </c:pt>
                <c:pt idx="2216">
                  <c:v>3.2552858831673907E-2</c:v>
                </c:pt>
                <c:pt idx="2217">
                  <c:v>3.2481322279838937E-2</c:v>
                </c:pt>
                <c:pt idx="2218">
                  <c:v>3.2410021277816226E-2</c:v>
                </c:pt>
                <c:pt idx="2219">
                  <c:v>3.2338954792603139E-2</c:v>
                </c:pt>
                <c:pt idx="2220">
                  <c:v>3.2268121796853726E-2</c:v>
                </c:pt>
                <c:pt idx="2221">
                  <c:v>3.2197521268841428E-2</c:v>
                </c:pt>
                <c:pt idx="2222">
                  <c:v>3.2127152192422383E-2</c:v>
                </c:pt>
                <c:pt idx="2223">
                  <c:v>3.2057013556998734E-2</c:v>
                </c:pt>
                <c:pt idx="2224">
                  <c:v>3.198710435748249E-2</c:v>
                </c:pt>
                <c:pt idx="2225">
                  <c:v>3.1917423594259302E-2</c:v>
                </c:pt>
                <c:pt idx="2226">
                  <c:v>3.1847970273152983E-2</c:v>
                </c:pt>
                <c:pt idx="2227">
                  <c:v>3.1778743405389887E-2</c:v>
                </c:pt>
                <c:pt idx="2228">
                  <c:v>3.1709742007563699E-2</c:v>
                </c:pt>
                <c:pt idx="2229">
                  <c:v>3.1640965101600659E-2</c:v>
                </c:pt>
                <c:pt idx="2230">
                  <c:v>3.1572411714724677E-2</c:v>
                </c:pt>
                <c:pt idx="2231">
                  <c:v>3.1504080879423212E-2</c:v>
                </c:pt>
                <c:pt idx="2232">
                  <c:v>3.1435971633412857E-2</c:v>
                </c:pt>
                <c:pt idx="2233">
                  <c:v>3.1368083019605683E-2</c:v>
                </c:pt>
                <c:pt idx="2234">
                  <c:v>3.130041408607543E-2</c:v>
                </c:pt>
                <c:pt idx="2235">
                  <c:v>3.1232963886024319E-2</c:v>
                </c:pt>
                <c:pt idx="2236">
                  <c:v>3.1165731477749814E-2</c:v>
                </c:pt>
                <c:pt idx="2237">
                  <c:v>3.1098715924611713E-2</c:v>
                </c:pt>
                <c:pt idx="2238">
                  <c:v>3.1031916294999705E-2</c:v>
                </c:pt>
                <c:pt idx="2239">
                  <c:v>3.0965331662300775E-2</c:v>
                </c:pt>
                <c:pt idx="2240">
                  <c:v>3.0898961104867256E-2</c:v>
                </c:pt>
                <c:pt idx="2241">
                  <c:v>3.083280370598479E-2</c:v>
                </c:pt>
                <c:pt idx="2242">
                  <c:v>3.0766858553840787E-2</c:v>
                </c:pt>
                <c:pt idx="2243">
                  <c:v>3.0701124741492957E-2</c:v>
                </c:pt>
                <c:pt idx="2244">
                  <c:v>3.0635601366838065E-2</c:v>
                </c:pt>
                <c:pt idx="2245">
                  <c:v>3.057028753258113E-2</c:v>
                </c:pt>
                <c:pt idx="2246">
                  <c:v>3.0505182346204529E-2</c:v>
                </c:pt>
                <c:pt idx="2247">
                  <c:v>3.0440284919937687E-2</c:v>
                </c:pt>
                <c:pt idx="2248">
                  <c:v>3.0375594370726608E-2</c:v>
                </c:pt>
                <c:pt idx="2249">
                  <c:v>3.0311109820204074E-2</c:v>
                </c:pt>
                <c:pt idx="2250">
                  <c:v>3.0246830394659561E-2</c:v>
                </c:pt>
                <c:pt idx="2251">
                  <c:v>3.0182755225009902E-2</c:v>
                </c:pt>
                <c:pt idx="2252">
                  <c:v>3.0118883446769759E-2</c:v>
                </c:pt>
                <c:pt idx="2253">
                  <c:v>3.0055214200022433E-2</c:v>
                </c:pt>
                <c:pt idx="2254">
                  <c:v>2.9991746629391081E-2</c:v>
                </c:pt>
                <c:pt idx="2255">
                  <c:v>2.9928479884009807E-2</c:v>
                </c:pt>
                <c:pt idx="2256">
                  <c:v>2.9865413117495278E-2</c:v>
                </c:pt>
                <c:pt idx="2257">
                  <c:v>2.980254548791833E-2</c:v>
                </c:pt>
                <c:pt idx="2258">
                  <c:v>2.9739876157775944E-2</c:v>
                </c:pt>
                <c:pt idx="2259">
                  <c:v>2.9677404293963254E-2</c:v>
                </c:pt>
                <c:pt idx="2260">
                  <c:v>2.9615129067745972E-2</c:v>
                </c:pt>
                <c:pt idx="2261">
                  <c:v>2.9553049654732828E-2</c:v>
                </c:pt>
                <c:pt idx="2262">
                  <c:v>2.9491165234848286E-2</c:v>
                </c:pt>
                <c:pt idx="2263">
                  <c:v>2.9429474992305516E-2</c:v>
                </c:pt>
                <c:pt idx="2264">
                  <c:v>2.9367978115579431E-2</c:v>
                </c:pt>
                <c:pt idx="2265">
                  <c:v>2.9306673797380098E-2</c:v>
                </c:pt>
                <c:pt idx="2266">
                  <c:v>2.92455612346261E-2</c:v>
                </c:pt>
                <c:pt idx="2267">
                  <c:v>2.9184639628418406E-2</c:v>
                </c:pt>
                <c:pt idx="2268">
                  <c:v>2.9123908184014155E-2</c:v>
                </c:pt>
                <c:pt idx="2269">
                  <c:v>2.9063366110800702E-2</c:v>
                </c:pt>
                <c:pt idx="2270">
                  <c:v>2.9003012622270022E-2</c:v>
                </c:pt>
                <c:pt idx="2271">
                  <c:v>2.8942846935993E-2</c:v>
                </c:pt>
                <c:pt idx="2272">
                  <c:v>2.8882868273594244E-2</c:v>
                </c:pt>
                <c:pt idx="2273">
                  <c:v>2.882307586072674E-2</c:v>
                </c:pt>
                <c:pt idx="2274">
                  <c:v>2.8763468927047023E-2</c:v>
                </c:pt>
                <c:pt idx="2275">
                  <c:v>2.870404670619019E-2</c:v>
                </c:pt>
                <c:pt idx="2276">
                  <c:v>2.8644808435745437E-2</c:v>
                </c:pt>
                <c:pt idx="2277">
                  <c:v>2.8585753357231521E-2</c:v>
                </c:pt>
                <c:pt idx="2278">
                  <c:v>2.8526880716072411E-2</c:v>
                </c:pt>
                <c:pt idx="2279">
                  <c:v>2.8468189761573361E-2</c:v>
                </c:pt>
                <c:pt idx="2280">
                  <c:v>2.8409679746896777E-2</c:v>
                </c:pt>
                <c:pt idx="2281">
                  <c:v>2.8351349929038643E-2</c:v>
                </c:pt>
                <c:pt idx="2282">
                  <c:v>2.8293199568804779E-2</c:v>
                </c:pt>
                <c:pt idx="2283">
                  <c:v>2.8235227930787546E-2</c:v>
                </c:pt>
                <c:pt idx="2284">
                  <c:v>2.8177434283342476E-2</c:v>
                </c:pt>
                <c:pt idx="2285">
                  <c:v>2.8119817898565297E-2</c:v>
                </c:pt>
                <c:pt idx="2286">
                  <c:v>2.8062378052268976E-2</c:v>
                </c:pt>
                <c:pt idx="2287">
                  <c:v>2.800511402396088E-2</c:v>
                </c:pt>
                <c:pt idx="2288">
                  <c:v>2.7948025096820338E-2</c:v>
                </c:pt>
                <c:pt idx="2289">
                  <c:v>2.7891110557676051E-2</c:v>
                </c:pt>
                <c:pt idx="2290">
                  <c:v>2.7834369696983954E-2</c:v>
                </c:pt>
                <c:pt idx="2291">
                  <c:v>2.7777801808804969E-2</c:v>
                </c:pt>
                <c:pt idx="2292">
                  <c:v>2.7721406190783171E-2</c:v>
                </c:pt>
                <c:pt idx="2293">
                  <c:v>2.7665182144123945E-2</c:v>
                </c:pt>
                <c:pt idx="2294">
                  <c:v>2.7609128973572244E-2</c:v>
                </c:pt>
                <c:pt idx="2295">
                  <c:v>2.7553245987391266E-2</c:v>
                </c:pt>
                <c:pt idx="2296">
                  <c:v>2.7497532497340958E-2</c:v>
                </c:pt>
                <c:pt idx="2297">
                  <c:v>2.7441987818656942E-2</c:v>
                </c:pt>
                <c:pt idx="2298">
                  <c:v>2.7386611270029365E-2</c:v>
                </c:pt>
                <c:pt idx="2299">
                  <c:v>2.7331402173582129E-2</c:v>
                </c:pt>
                <c:pt idx="2300">
                  <c:v>2.7276359854852009E-2</c:v>
                </c:pt>
                <c:pt idx="2301">
                  <c:v>2.7221483642768177E-2</c:v>
                </c:pt>
                <c:pt idx="2302">
                  <c:v>2.7166772869631702E-2</c:v>
                </c:pt>
                <c:pt idx="2303">
                  <c:v>2.7112226871095164E-2</c:v>
                </c:pt>
                <c:pt idx="2304">
                  <c:v>2.7057844986142651E-2</c:v>
                </c:pt>
                <c:pt idx="2305">
                  <c:v>2.7003626557069525E-2</c:v>
                </c:pt>
                <c:pt idx="2306">
                  <c:v>2.6949570929462763E-2</c:v>
                </c:pt>
                <c:pt idx="2307">
                  <c:v>2.689567745218098E-2</c:v>
                </c:pt>
                <c:pt idx="2308">
                  <c:v>2.6841945477335035E-2</c:v>
                </c:pt>
                <c:pt idx="2309">
                  <c:v>2.6788374360268367E-2</c:v>
                </c:pt>
                <c:pt idx="2310">
                  <c:v>2.6734963459537808E-2</c:v>
                </c:pt>
                <c:pt idx="2311">
                  <c:v>2.6681712136894329E-2</c:v>
                </c:pt>
                <c:pt idx="2312">
                  <c:v>2.6628619757263904E-2</c:v>
                </c:pt>
                <c:pt idx="2313">
                  <c:v>2.6575685688728708E-2</c:v>
                </c:pt>
                <c:pt idx="2314">
                  <c:v>2.6522909302508169E-2</c:v>
                </c:pt>
                <c:pt idx="2315">
                  <c:v>2.6470289972940458E-2</c:v>
                </c:pt>
                <c:pt idx="2316">
                  <c:v>2.6417827077463752E-2</c:v>
                </c:pt>
                <c:pt idx="2317">
                  <c:v>2.6365519996598009E-2</c:v>
                </c:pt>
                <c:pt idx="2318">
                  <c:v>2.6313368113926573E-2</c:v>
                </c:pt>
                <c:pt idx="2319">
                  <c:v>2.6261370816077986E-2</c:v>
                </c:pt>
                <c:pt idx="2320">
                  <c:v>2.6209527492708086E-2</c:v>
                </c:pt>
                <c:pt idx="2321">
                  <c:v>2.6157837536481921E-2</c:v>
                </c:pt>
                <c:pt idx="2322">
                  <c:v>2.6106300343056141E-2</c:v>
                </c:pt>
                <c:pt idx="2323">
                  <c:v>2.6054915311061161E-2</c:v>
                </c:pt>
                <c:pt idx="2324">
                  <c:v>2.6003681842083778E-2</c:v>
                </c:pt>
                <c:pt idx="2325">
                  <c:v>2.5952599340649606E-2</c:v>
                </c:pt>
                <c:pt idx="2326">
                  <c:v>2.5901667214205885E-2</c:v>
                </c:pt>
                <c:pt idx="2327">
                  <c:v>2.585088487310425E-2</c:v>
                </c:pt>
                <c:pt idx="2328">
                  <c:v>2.5800251730583618E-2</c:v>
                </c:pt>
                <c:pt idx="2329">
                  <c:v>2.5749767202753352E-2</c:v>
                </c:pt>
                <c:pt idx="2330">
                  <c:v>2.569943070857629E-2</c:v>
                </c:pt>
                <c:pt idx="2331">
                  <c:v>2.5649241669852177E-2</c:v>
                </c:pt>
                <c:pt idx="2332">
                  <c:v>2.5599199511200904E-2</c:v>
                </c:pt>
                <c:pt idx="2333">
                  <c:v>2.5549303660046162E-2</c:v>
                </c:pt>
                <c:pt idx="2334">
                  <c:v>2.5499553546598934E-2</c:v>
                </c:pt>
                <c:pt idx="2335">
                  <c:v>2.5449948603841338E-2</c:v>
                </c:pt>
                <c:pt idx="2336">
                  <c:v>2.5400488267510422E-2</c:v>
                </c:pt>
                <c:pt idx="2337">
                  <c:v>2.5351171976082061E-2</c:v>
                </c:pt>
                <c:pt idx="2338">
                  <c:v>2.5301999170755162E-2</c:v>
                </c:pt>
                <c:pt idx="2339">
                  <c:v>2.5252969295435655E-2</c:v>
                </c:pt>
                <c:pt idx="2340">
                  <c:v>2.5204081796720956E-2</c:v>
                </c:pt>
                <c:pt idx="2341">
                  <c:v>2.5155336123884171E-2</c:v>
                </c:pt>
                <c:pt idx="2342">
                  <c:v>2.5106731728858744E-2</c:v>
                </c:pt>
                <c:pt idx="2343">
                  <c:v>2.5058268066222959E-2</c:v>
                </c:pt>
                <c:pt idx="2344">
                  <c:v>2.5009944593184633E-2</c:v>
                </c:pt>
                <c:pt idx="2345">
                  <c:v>2.4961760769565994E-2</c:v>
                </c:pt>
                <c:pt idx="2346">
                  <c:v>2.4913716057788471E-2</c:v>
                </c:pt>
                <c:pt idx="2347">
                  <c:v>2.4865809922857848E-2</c:v>
                </c:pt>
                <c:pt idx="2348">
                  <c:v>2.4818041832349202E-2</c:v>
                </c:pt>
                <c:pt idx="2349">
                  <c:v>2.4770411256392268E-2</c:v>
                </c:pt>
                <c:pt idx="2350">
                  <c:v>2.4722917667656608E-2</c:v>
                </c:pt>
                <c:pt idx="2351">
                  <c:v>2.467556054133712E-2</c:v>
                </c:pt>
                <c:pt idx="2352">
                  <c:v>2.4628339355139504E-2</c:v>
                </c:pt>
                <c:pt idx="2353">
                  <c:v>2.4581253589265814E-2</c:v>
                </c:pt>
                <c:pt idx="2354">
                  <c:v>2.4534302726400239E-2</c:v>
                </c:pt>
                <c:pt idx="2355">
                  <c:v>2.4487486251694807E-2</c:v>
                </c:pt>
                <c:pt idx="2356">
                  <c:v>2.4440803652755361E-2</c:v>
                </c:pt>
                <c:pt idx="2357">
                  <c:v>2.4394254419627441E-2</c:v>
                </c:pt>
                <c:pt idx="2358">
                  <c:v>2.4347838044782459E-2</c:v>
                </c:pt>
                <c:pt idx="2359">
                  <c:v>2.4301554023103758E-2</c:v>
                </c:pt>
                <c:pt idx="2360">
                  <c:v>2.4255401851872971E-2</c:v>
                </c:pt>
                <c:pt idx="2361">
                  <c:v>2.4209381030756309E-2</c:v>
                </c:pt>
                <c:pt idx="2362">
                  <c:v>2.4163491061790991E-2</c:v>
                </c:pt>
                <c:pt idx="2363">
                  <c:v>2.4117731449371842E-2</c:v>
                </c:pt>
                <c:pt idx="2364">
                  <c:v>2.4072101700237818E-2</c:v>
                </c:pt>
                <c:pt idx="2365">
                  <c:v>2.4026601323458813E-2</c:v>
                </c:pt>
                <c:pt idx="2366">
                  <c:v>2.3981229830422352E-2</c:v>
                </c:pt>
                <c:pt idx="2367">
                  <c:v>2.3935986734820565E-2</c:v>
                </c:pt>
                <c:pt idx="2368">
                  <c:v>2.3890871552637107E-2</c:v>
                </c:pt>
                <c:pt idx="2369">
                  <c:v>2.3845883802134198E-2</c:v>
                </c:pt>
                <c:pt idx="2370">
                  <c:v>2.3801023003839815E-2</c:v>
                </c:pt>
                <c:pt idx="2371">
                  <c:v>2.3756288680534865E-2</c:v>
                </c:pt>
                <c:pt idx="2372">
                  <c:v>2.3711680357240542E-2</c:v>
                </c:pt>
                <c:pt idx="2373">
                  <c:v>2.3667197561205645E-2</c:v>
                </c:pt>
                <c:pt idx="2374">
                  <c:v>2.3622839821894163E-2</c:v>
                </c:pt>
                <c:pt idx="2375">
                  <c:v>2.3578606670972713E-2</c:v>
                </c:pt>
                <c:pt idx="2376">
                  <c:v>2.3534497642298265E-2</c:v>
                </c:pt>
                <c:pt idx="2377">
                  <c:v>2.3490512271905836E-2</c:v>
                </c:pt>
                <c:pt idx="2378">
                  <c:v>2.3446650097996243E-2</c:v>
                </c:pt>
                <c:pt idx="2379">
                  <c:v>2.3402910660924071E-2</c:v>
                </c:pt>
                <c:pt idx="2380">
                  <c:v>2.3359293503185528E-2</c:v>
                </c:pt>
                <c:pt idx="2381">
                  <c:v>2.3315798169406592E-2</c:v>
                </c:pt>
                <c:pt idx="2382">
                  <c:v>2.3272424206331011E-2</c:v>
                </c:pt>
                <c:pt idx="2383">
                  <c:v>2.3229171162808614E-2</c:v>
                </c:pt>
                <c:pt idx="2384">
                  <c:v>2.318603858978345E-2</c:v>
                </c:pt>
                <c:pt idx="2385">
                  <c:v>2.3143026040282247E-2</c:v>
                </c:pt>
                <c:pt idx="2386">
                  <c:v>2.3100133069402781E-2</c:v>
                </c:pt>
                <c:pt idx="2387">
                  <c:v>2.3057359234302341E-2</c:v>
                </c:pt>
                <c:pt idx="2388">
                  <c:v>2.3014704094186385E-2</c:v>
                </c:pt>
                <c:pt idx="2389">
                  <c:v>2.2972167210297066E-2</c:v>
                </c:pt>
                <c:pt idx="2390">
                  <c:v>2.2929748145902082E-2</c:v>
                </c:pt>
                <c:pt idx="2391">
                  <c:v>2.2887446466283337E-2</c:v>
                </c:pt>
                <c:pt idx="2392">
                  <c:v>2.2845261738725912E-2</c:v>
                </c:pt>
                <c:pt idx="2393">
                  <c:v>2.2803193532506934E-2</c:v>
                </c:pt>
                <c:pt idx="2394">
                  <c:v>2.2761241418884574E-2</c:v>
                </c:pt>
                <c:pt idx="2395">
                  <c:v>2.2719404971087195E-2</c:v>
                </c:pt>
                <c:pt idx="2396">
                  <c:v>2.2677683764302396E-2</c:v>
                </c:pt>
                <c:pt idx="2397">
                  <c:v>2.2636077375666336E-2</c:v>
                </c:pt>
                <c:pt idx="2398">
                  <c:v>2.2594585384252918E-2</c:v>
                </c:pt>
                <c:pt idx="2399">
                  <c:v>2.2553207371063234E-2</c:v>
                </c:pt>
                <c:pt idx="2400">
                  <c:v>2.2511942919014892E-2</c:v>
                </c:pt>
                <c:pt idx="2401">
                  <c:v>2.2470791612931602E-2</c:v>
                </c:pt>
                <c:pt idx="2402">
                  <c:v>2.2429753039532679E-2</c:v>
                </c:pt>
                <c:pt idx="2403">
                  <c:v>2.2388826787422638E-2</c:v>
                </c:pt>
                <c:pt idx="2404">
                  <c:v>2.2348012447080977E-2</c:v>
                </c:pt>
                <c:pt idx="2405">
                  <c:v>2.2307309610851818E-2</c:v>
                </c:pt>
                <c:pt idx="2406">
                  <c:v>2.2266717872933838E-2</c:v>
                </c:pt>
                <c:pt idx="2407">
                  <c:v>2.2226236829370052E-2</c:v>
                </c:pt>
                <c:pt idx="2408">
                  <c:v>2.2185866078037866E-2</c:v>
                </c:pt>
                <c:pt idx="2409">
                  <c:v>2.2145605218638984E-2</c:v>
                </c:pt>
                <c:pt idx="2410">
                  <c:v>2.2105453852689565E-2</c:v>
                </c:pt>
                <c:pt idx="2411">
                  <c:v>2.2065411583510358E-2</c:v>
                </c:pt>
                <c:pt idx="2412">
                  <c:v>2.2025478016216828E-2</c:v>
                </c:pt>
                <c:pt idx="2413">
                  <c:v>2.1985652757709521E-2</c:v>
                </c:pt>
                <c:pt idx="2414">
                  <c:v>2.1945935416664307E-2</c:v>
                </c:pt>
                <c:pt idx="2415">
                  <c:v>2.1906325603522847E-2</c:v>
                </c:pt>
                <c:pt idx="2416">
                  <c:v>2.1866822930482942E-2</c:v>
                </c:pt>
                <c:pt idx="2417">
                  <c:v>2.1827427011489136E-2</c:v>
                </c:pt>
                <c:pt idx="2418">
                  <c:v>2.1788137462223252E-2</c:v>
                </c:pt>
                <c:pt idx="2419">
                  <c:v>2.1748953900094958E-2</c:v>
                </c:pt>
                <c:pt idx="2420">
                  <c:v>2.1709875944232571E-2</c:v>
                </c:pt>
                <c:pt idx="2421">
                  <c:v>2.1670903215473665E-2</c:v>
                </c:pt>
                <c:pt idx="2422">
                  <c:v>2.163203533635602E-2</c:v>
                </c:pt>
                <c:pt idx="2423">
                  <c:v>2.1593271931108327E-2</c:v>
                </c:pt>
                <c:pt idx="2424">
                  <c:v>2.1554612625641269E-2</c:v>
                </c:pt>
                <c:pt idx="2425">
                  <c:v>2.1516057047538333E-2</c:v>
                </c:pt>
                <c:pt idx="2426">
                  <c:v>2.1477604826046971E-2</c:v>
                </c:pt>
                <c:pt idx="2427">
                  <c:v>2.1439255592069637E-2</c:v>
                </c:pt>
                <c:pt idx="2428">
                  <c:v>2.1401008978154879E-2</c:v>
                </c:pt>
                <c:pt idx="2429">
                  <c:v>2.1362864618488651E-2</c:v>
                </c:pt>
                <c:pt idx="2430">
                  <c:v>2.1324822148885439E-2</c:v>
                </c:pt>
                <c:pt idx="2431">
                  <c:v>2.1286881206779684E-2</c:v>
                </c:pt>
                <c:pt idx="2432">
                  <c:v>2.1249041431217038E-2</c:v>
                </c:pt>
                <c:pt idx="2433">
                  <c:v>2.1211302462845884E-2</c:v>
                </c:pt>
                <c:pt idx="2434">
                  <c:v>2.1173663943908697E-2</c:v>
                </c:pt>
                <c:pt idx="2435">
                  <c:v>2.1136125518233649E-2</c:v>
                </c:pt>
                <c:pt idx="2436">
                  <c:v>2.109868683122617E-2</c:v>
                </c:pt>
                <c:pt idx="2437">
                  <c:v>2.1061347529860507E-2</c:v>
                </c:pt>
                <c:pt idx="2438">
                  <c:v>2.1024107262671496E-2</c:v>
                </c:pt>
                <c:pt idx="2439">
                  <c:v>2.0986965679746207E-2</c:v>
                </c:pt>
                <c:pt idx="2440">
                  <c:v>2.0949922432715814E-2</c:v>
                </c:pt>
                <c:pt idx="2441">
                  <c:v>2.0912977174747313E-2</c:v>
                </c:pt>
                <c:pt idx="2442">
                  <c:v>2.0876129560535514E-2</c:v>
                </c:pt>
                <c:pt idx="2443">
                  <c:v>2.0839379246294927E-2</c:v>
                </c:pt>
                <c:pt idx="2444">
                  <c:v>2.0802725889751704E-2</c:v>
                </c:pt>
                <c:pt idx="2445">
                  <c:v>2.0766169150135738E-2</c:v>
                </c:pt>
                <c:pt idx="2446">
                  <c:v>2.0729708688172688E-2</c:v>
                </c:pt>
                <c:pt idx="2447">
                  <c:v>2.0693344166076162E-2</c:v>
                </c:pt>
                <c:pt idx="2448">
                  <c:v>2.0657075247539819E-2</c:v>
                </c:pt>
                <c:pt idx="2449">
                  <c:v>2.0620901597729672E-2</c:v>
                </c:pt>
                <c:pt idx="2450">
                  <c:v>2.0584822883276302E-2</c:v>
                </c:pt>
                <c:pt idx="2451">
                  <c:v>2.0548838772267205E-2</c:v>
                </c:pt>
                <c:pt idx="2452">
                  <c:v>2.0512948934239172E-2</c:v>
                </c:pt>
                <c:pt idx="2453">
                  <c:v>2.0477153040170639E-2</c:v>
                </c:pt>
                <c:pt idx="2454">
                  <c:v>2.0441450762474233E-2</c:v>
                </c:pt>
                <c:pt idx="2455">
                  <c:v>2.0405841774989195E-2</c:v>
                </c:pt>
                <c:pt idx="2456">
                  <c:v>2.0370325752974008E-2</c:v>
                </c:pt>
                <c:pt idx="2457">
                  <c:v>2.0334902373098908E-2</c:v>
                </c:pt>
                <c:pt idx="2458">
                  <c:v>2.0299571313438625E-2</c:v>
                </c:pt>
                <c:pt idx="2459">
                  <c:v>2.0264332253464957E-2</c:v>
                </c:pt>
                <c:pt idx="2460">
                  <c:v>2.0229184874039595E-2</c:v>
                </c:pt>
                <c:pt idx="2461">
                  <c:v>2.0194128857406873E-2</c:v>
                </c:pt>
                <c:pt idx="2462">
                  <c:v>2.0159163887186523E-2</c:v>
                </c:pt>
                <c:pt idx="2463">
                  <c:v>2.0124289648366642E-2</c:v>
                </c:pt>
                <c:pt idx="2464">
                  <c:v>2.0089505827296489E-2</c:v>
                </c:pt>
                <c:pt idx="2465">
                  <c:v>2.0054812111679542E-2</c:v>
                </c:pt>
                <c:pt idx="2466">
                  <c:v>2.0020208190566376E-2</c:v>
                </c:pt>
                <c:pt idx="2467">
                  <c:v>1.9985693754347788E-2</c:v>
                </c:pt>
                <c:pt idx="2468">
                  <c:v>1.9951268494747838E-2</c:v>
                </c:pt>
                <c:pt idx="2469">
                  <c:v>1.9916932104816924E-2</c:v>
                </c:pt>
                <c:pt idx="2470">
                  <c:v>1.9882684278925027E-2</c:v>
                </c:pt>
                <c:pt idx="2471">
                  <c:v>1.9848524712754809E-2</c:v>
                </c:pt>
                <c:pt idx="2472">
                  <c:v>1.9814453103294955E-2</c:v>
                </c:pt>
                <c:pt idx="2473">
                  <c:v>1.9780469148833357E-2</c:v>
                </c:pt>
                <c:pt idx="2474">
                  <c:v>1.9746572548950528E-2</c:v>
                </c:pt>
                <c:pt idx="2475">
                  <c:v>1.9712763004512857E-2</c:v>
                </c:pt>
                <c:pt idx="2476">
                  <c:v>1.9679040217666123E-2</c:v>
                </c:pt>
                <c:pt idx="2477">
                  <c:v>1.9645403891828849E-2</c:v>
                </c:pt>
                <c:pt idx="2478">
                  <c:v>1.9611853731685808E-2</c:v>
                </c:pt>
                <c:pt idx="2479">
                  <c:v>1.9578389443181569E-2</c:v>
                </c:pt>
                <c:pt idx="2480">
                  <c:v>1.9545010733513994E-2</c:v>
                </c:pt>
                <c:pt idx="2481">
                  <c:v>1.9511717311127899E-2</c:v>
                </c:pt>
                <c:pt idx="2482">
                  <c:v>1.947850888570863E-2</c:v>
                </c:pt>
                <c:pt idx="2483">
                  <c:v>1.9445385168175799E-2</c:v>
                </c:pt>
                <c:pt idx="2484">
                  <c:v>1.9412345870676893E-2</c:v>
                </c:pt>
                <c:pt idx="2485">
                  <c:v>1.9379390706581137E-2</c:v>
                </c:pt>
                <c:pt idx="2486">
                  <c:v>1.9346519390473216E-2</c:v>
                </c:pt>
                <c:pt idx="2487">
                  <c:v>1.931373163814706E-2</c:v>
                </c:pt>
                <c:pt idx="2488">
                  <c:v>1.9281027166599789E-2</c:v>
                </c:pt>
                <c:pt idx="2489">
                  <c:v>1.9248405694025517E-2</c:v>
                </c:pt>
                <c:pt idx="2490">
                  <c:v>1.921586693980936E-2</c:v>
                </c:pt>
                <c:pt idx="2491">
                  <c:v>1.9183410624521328E-2</c:v>
                </c:pt>
                <c:pt idx="2492">
                  <c:v>1.9151036469910399E-2</c:v>
                </c:pt>
                <c:pt idx="2493">
                  <c:v>1.9118744198898502E-2</c:v>
                </c:pt>
                <c:pt idx="2494">
                  <c:v>1.9086533535574587E-2</c:v>
                </c:pt>
                <c:pt idx="2495">
                  <c:v>1.9054404205188787E-2</c:v>
                </c:pt>
                <c:pt idx="2496">
                  <c:v>1.9022355934146477E-2</c:v>
                </c:pt>
                <c:pt idx="2497">
                  <c:v>1.8990388450002536E-2</c:v>
                </c:pt>
                <c:pt idx="2498">
                  <c:v>1.8958501481455472E-2</c:v>
                </c:pt>
                <c:pt idx="2499">
                  <c:v>1.8926694758341751E-2</c:v>
                </c:pt>
                <c:pt idx="2500">
                  <c:v>1.8894968011629994E-2</c:v>
                </c:pt>
                <c:pt idx="2501">
                  <c:v>1.8863320973415348E-2</c:v>
                </c:pt>
                <c:pt idx="2502">
                  <c:v>1.8831753376913819E-2</c:v>
                </c:pt>
                <c:pt idx="2503">
                  <c:v>1.8800264956456592E-2</c:v>
                </c:pt>
                <c:pt idx="2504">
                  <c:v>1.8768855447484543E-2</c:v>
                </c:pt>
                <c:pt idx="2505">
                  <c:v>1.8737524586542577E-2</c:v>
                </c:pt>
                <c:pt idx="2506">
                  <c:v>1.8706272111274205E-2</c:v>
                </c:pt>
                <c:pt idx="2507">
                  <c:v>1.8675097760415944E-2</c:v>
                </c:pt>
                <c:pt idx="2508">
                  <c:v>1.8644001273791962E-2</c:v>
                </c:pt>
                <c:pt idx="2509">
                  <c:v>1.8612982392308561E-2</c:v>
                </c:pt>
                <c:pt idx="2510">
                  <c:v>1.8582040857948848E-2</c:v>
                </c:pt>
                <c:pt idx="2511">
                  <c:v>1.8551176413767335E-2</c:v>
                </c:pt>
                <c:pt idx="2512">
                  <c:v>1.8520388803884593E-2</c:v>
                </c:pt>
                <c:pt idx="2513">
                  <c:v>1.8489677773481986E-2</c:v>
                </c:pt>
                <c:pt idx="2514">
                  <c:v>1.8459043068796352E-2</c:v>
                </c:pt>
                <c:pt idx="2515">
                  <c:v>1.8428484437114832E-2</c:v>
                </c:pt>
                <c:pt idx="2516">
                  <c:v>1.8398001626769557E-2</c:v>
                </c:pt>
                <c:pt idx="2517">
                  <c:v>1.8367594387132563E-2</c:v>
                </c:pt>
                <c:pt idx="2518">
                  <c:v>1.8337262468610598E-2</c:v>
                </c:pt>
                <c:pt idx="2519">
                  <c:v>1.8307005622639965E-2</c:v>
                </c:pt>
                <c:pt idx="2520">
                  <c:v>1.8276823601681511E-2</c:v>
                </c:pt>
                <c:pt idx="2521">
                  <c:v>1.8246716159215481E-2</c:v>
                </c:pt>
                <c:pt idx="2522">
                  <c:v>1.8216683049736556E-2</c:v>
                </c:pt>
                <c:pt idx="2523">
                  <c:v>1.8186724028748772E-2</c:v>
                </c:pt>
                <c:pt idx="2524">
                  <c:v>1.8156838852760634E-2</c:v>
                </c:pt>
                <c:pt idx="2525">
                  <c:v>1.8127027279280075E-2</c:v>
                </c:pt>
                <c:pt idx="2526">
                  <c:v>1.8097289066809609E-2</c:v>
                </c:pt>
                <c:pt idx="2527">
                  <c:v>1.8067623974841421E-2</c:v>
                </c:pt>
                <c:pt idx="2528">
                  <c:v>1.8038031763852456E-2</c:v>
                </c:pt>
                <c:pt idx="2529">
                  <c:v>1.8008512195299677E-2</c:v>
                </c:pt>
                <c:pt idx="2530">
                  <c:v>1.7979065031615154E-2</c:v>
                </c:pt>
                <c:pt idx="2531">
                  <c:v>1.7949690036201383E-2</c:v>
                </c:pt>
                <c:pt idx="2532">
                  <c:v>1.792038697342644E-2</c:v>
                </c:pt>
                <c:pt idx="2533">
                  <c:v>1.7891155608619355E-2</c:v>
                </c:pt>
                <c:pt idx="2534">
                  <c:v>1.7861995708065292E-2</c:v>
                </c:pt>
                <c:pt idx="2535">
                  <c:v>1.7832907039000999E-2</c:v>
                </c:pt>
                <c:pt idx="2536">
                  <c:v>1.780388936961011E-2</c:v>
                </c:pt>
                <c:pt idx="2537">
                  <c:v>1.7774942469018482E-2</c:v>
                </c:pt>
                <c:pt idx="2538">
                  <c:v>1.7746066107289696E-2</c:v>
                </c:pt>
                <c:pt idx="2539">
                  <c:v>1.7717260055420396E-2</c:v>
                </c:pt>
                <c:pt idx="2540">
                  <c:v>1.7688524085335847E-2</c:v>
                </c:pt>
                <c:pt idx="2541">
                  <c:v>1.7659857969885302E-2</c:v>
                </c:pt>
                <c:pt idx="2542">
                  <c:v>1.7631261482837633E-2</c:v>
                </c:pt>
                <c:pt idx="2543">
                  <c:v>1.7602734398876795E-2</c:v>
                </c:pt>
                <c:pt idx="2544">
                  <c:v>1.7574276493597388E-2</c:v>
                </c:pt>
                <c:pt idx="2545">
                  <c:v>1.7545887543500307E-2</c:v>
                </c:pt>
                <c:pt idx="2546">
                  <c:v>1.7517567325988245E-2</c:v>
                </c:pt>
                <c:pt idx="2547">
                  <c:v>1.7489315619361449E-2</c:v>
                </c:pt>
                <c:pt idx="2548">
                  <c:v>1.7461132202813284E-2</c:v>
                </c:pt>
                <c:pt idx="2549">
                  <c:v>1.7433016856425995E-2</c:v>
                </c:pt>
                <c:pt idx="2550">
                  <c:v>1.7404969361166343E-2</c:v>
                </c:pt>
                <c:pt idx="2551">
                  <c:v>1.7376989498881411E-2</c:v>
                </c:pt>
                <c:pt idx="2552">
                  <c:v>1.7349077052294309E-2</c:v>
                </c:pt>
                <c:pt idx="2553">
                  <c:v>1.7321231804999976E-2</c:v>
                </c:pt>
                <c:pt idx="2554">
                  <c:v>1.7293453541461005E-2</c:v>
                </c:pt>
                <c:pt idx="2555">
                  <c:v>1.7265742047003409E-2</c:v>
                </c:pt>
                <c:pt idx="2556">
                  <c:v>1.7238097107812565E-2</c:v>
                </c:pt>
                <c:pt idx="2557">
                  <c:v>1.7210518510928995E-2</c:v>
                </c:pt>
                <c:pt idx="2558">
                  <c:v>1.7183006044244352E-2</c:v>
                </c:pt>
                <c:pt idx="2559">
                  <c:v>1.7155559496497257E-2</c:v>
                </c:pt>
                <c:pt idx="2560">
                  <c:v>1.712817865726933E-2</c:v>
                </c:pt>
                <c:pt idx="2561">
                  <c:v>1.7100863316981085E-2</c:v>
                </c:pt>
                <c:pt idx="2562">
                  <c:v>1.7073613266887944E-2</c:v>
                </c:pt>
                <c:pt idx="2563">
                  <c:v>1.704642829907628E-2</c:v>
                </c:pt>
                <c:pt idx="2564">
                  <c:v>1.7019308206459388E-2</c:v>
                </c:pt>
                <c:pt idx="2565">
                  <c:v>1.6992252782773616E-2</c:v>
                </c:pt>
                <c:pt idx="2566">
                  <c:v>1.6965261822574358E-2</c:v>
                </c:pt>
                <c:pt idx="2567">
                  <c:v>1.6938335121232231E-2</c:v>
                </c:pt>
                <c:pt idx="2568">
                  <c:v>1.6911472474929183E-2</c:v>
                </c:pt>
                <c:pt idx="2569">
                  <c:v>1.6884673680654563E-2</c:v>
                </c:pt>
                <c:pt idx="2570">
                  <c:v>1.6857938536201395E-2</c:v>
                </c:pt>
                <c:pt idx="2571">
                  <c:v>1.6831266840162465E-2</c:v>
                </c:pt>
                <c:pt idx="2572">
                  <c:v>1.6804658391926609E-2</c:v>
                </c:pt>
                <c:pt idx="2573">
                  <c:v>1.6778112991674879E-2</c:v>
                </c:pt>
                <c:pt idx="2574">
                  <c:v>1.6751630440376832E-2</c:v>
                </c:pt>
                <c:pt idx="2575">
                  <c:v>1.6725210539786761E-2</c:v>
                </c:pt>
                <c:pt idx="2576">
                  <c:v>1.6698853092440034E-2</c:v>
                </c:pt>
                <c:pt idx="2577">
                  <c:v>1.6672557901649378E-2</c:v>
                </c:pt>
                <c:pt idx="2578">
                  <c:v>1.6646324771501173E-2</c:v>
                </c:pt>
                <c:pt idx="2579">
                  <c:v>1.6620153506851885E-2</c:v>
                </c:pt>
                <c:pt idx="2580">
                  <c:v>1.6594043913324356E-2</c:v>
                </c:pt>
                <c:pt idx="2581">
                  <c:v>1.6567995797304259E-2</c:v>
                </c:pt>
                <c:pt idx="2582">
                  <c:v>1.6542008965936439E-2</c:v>
                </c:pt>
                <c:pt idx="2583">
                  <c:v>1.6516083227121434E-2</c:v>
                </c:pt>
                <c:pt idx="2584">
                  <c:v>1.6490218389511833E-2</c:v>
                </c:pt>
                <c:pt idx="2585">
                  <c:v>1.6464414262508806E-2</c:v>
                </c:pt>
                <c:pt idx="2586">
                  <c:v>1.6438670656258581E-2</c:v>
                </c:pt>
                <c:pt idx="2587">
                  <c:v>1.6412987381648921E-2</c:v>
                </c:pt>
                <c:pt idx="2588">
                  <c:v>1.6387364250305698E-2</c:v>
                </c:pt>
                <c:pt idx="2589">
                  <c:v>1.6361801074589392E-2</c:v>
                </c:pt>
                <c:pt idx="2590">
                  <c:v>1.6336297667591704E-2</c:v>
                </c:pt>
                <c:pt idx="2591">
                  <c:v>1.6310853843132092E-2</c:v>
                </c:pt>
                <c:pt idx="2592">
                  <c:v>1.628546941575441E-2</c:v>
                </c:pt>
                <c:pt idx="2593">
                  <c:v>1.6260144200723518E-2</c:v>
                </c:pt>
                <c:pt idx="2594">
                  <c:v>1.6234878014021889E-2</c:v>
                </c:pt>
                <c:pt idx="2595">
                  <c:v>1.6209670672346327E-2</c:v>
                </c:pt>
                <c:pt idx="2596">
                  <c:v>1.6184521993104592E-2</c:v>
                </c:pt>
                <c:pt idx="2597">
                  <c:v>1.6159431794412118E-2</c:v>
                </c:pt>
                <c:pt idx="2598">
                  <c:v>1.6134399895088702E-2</c:v>
                </c:pt>
                <c:pt idx="2599">
                  <c:v>1.6109426114655278E-2</c:v>
                </c:pt>
                <c:pt idx="2600">
                  <c:v>1.6084510273330601E-2</c:v>
                </c:pt>
                <c:pt idx="2601">
                  <c:v>1.6059652192028064E-2</c:v>
                </c:pt>
                <c:pt idx="2602">
                  <c:v>1.603485169235247E-2</c:v>
                </c:pt>
                <c:pt idx="2603">
                  <c:v>1.6010108596596784E-2</c:v>
                </c:pt>
                <c:pt idx="2604">
                  <c:v>1.5985422727739042E-2</c:v>
                </c:pt>
                <c:pt idx="2605">
                  <c:v>1.5960793909439074E-2</c:v>
                </c:pt>
                <c:pt idx="2606">
                  <c:v>1.5936221966035453E-2</c:v>
                </c:pt>
                <c:pt idx="2607">
                  <c:v>1.5911706722542295E-2</c:v>
                </c:pt>
                <c:pt idx="2608">
                  <c:v>1.5887248004646193E-2</c:v>
                </c:pt>
                <c:pt idx="2609">
                  <c:v>1.5862845638703063E-2</c:v>
                </c:pt>
                <c:pt idx="2610">
                  <c:v>1.5838499451735124E-2</c:v>
                </c:pt>
                <c:pt idx="2611">
                  <c:v>1.58142092714278E-2</c:v>
                </c:pt>
                <c:pt idx="2612">
                  <c:v>1.5789974926126639E-2</c:v>
                </c:pt>
                <c:pt idx="2613">
                  <c:v>1.5765796244834367E-2</c:v>
                </c:pt>
                <c:pt idx="2614">
                  <c:v>1.5741673057207774E-2</c:v>
                </c:pt>
                <c:pt idx="2615">
                  <c:v>1.5717605193554789E-2</c:v>
                </c:pt>
                <c:pt idx="2616">
                  <c:v>1.5693592484831438E-2</c:v>
                </c:pt>
                <c:pt idx="2617">
                  <c:v>1.5669634762638929E-2</c:v>
                </c:pt>
                <c:pt idx="2618">
                  <c:v>1.5645731859220677E-2</c:v>
                </c:pt>
                <c:pt idx="2619">
                  <c:v>1.5621883607459331E-2</c:v>
                </c:pt>
                <c:pt idx="2620">
                  <c:v>1.5598089840873925E-2</c:v>
                </c:pt>
                <c:pt idx="2621">
                  <c:v>1.5574350393616897E-2</c:v>
                </c:pt>
                <c:pt idx="2622">
                  <c:v>1.5550665100471275E-2</c:v>
                </c:pt>
                <c:pt idx="2623">
                  <c:v>1.5527033796847728E-2</c:v>
                </c:pt>
                <c:pt idx="2624">
                  <c:v>1.5503456318781767E-2</c:v>
                </c:pt>
                <c:pt idx="2625">
                  <c:v>1.5479932502930855E-2</c:v>
                </c:pt>
                <c:pt idx="2626">
                  <c:v>1.545646218657162E-2</c:v>
                </c:pt>
                <c:pt idx="2627">
                  <c:v>1.543304520759701E-2</c:v>
                </c:pt>
                <c:pt idx="2628">
                  <c:v>1.540968140451349E-2</c:v>
                </c:pt>
                <c:pt idx="2629">
                  <c:v>1.5386370616438303E-2</c:v>
                </c:pt>
                <c:pt idx="2630">
                  <c:v>1.5363112683096626E-2</c:v>
                </c:pt>
                <c:pt idx="2631">
                  <c:v>1.5339907444818902E-2</c:v>
                </c:pt>
                <c:pt idx="2632">
                  <c:v>1.5316754742538012E-2</c:v>
                </c:pt>
                <c:pt idx="2633">
                  <c:v>1.5293654417786634E-2</c:v>
                </c:pt>
                <c:pt idx="2634">
                  <c:v>1.5270606312694448E-2</c:v>
                </c:pt>
                <c:pt idx="2635">
                  <c:v>1.5247610269985511E-2</c:v>
                </c:pt>
                <c:pt idx="2636">
                  <c:v>1.5224666132975543E-2</c:v>
                </c:pt>
                <c:pt idx="2637">
                  <c:v>1.5201773745569235E-2</c:v>
                </c:pt>
                <c:pt idx="2638">
                  <c:v>1.5178932952257636E-2</c:v>
                </c:pt>
                <c:pt idx="2639">
                  <c:v>1.5156143598115478E-2</c:v>
                </c:pt>
                <c:pt idx="2640">
                  <c:v>1.5133405528798591E-2</c:v>
                </c:pt>
                <c:pt idx="2641">
                  <c:v>1.5110718590541229E-2</c:v>
                </c:pt>
                <c:pt idx="2642">
                  <c:v>1.5088082630153528E-2</c:v>
                </c:pt>
                <c:pt idx="2643">
                  <c:v>1.5065497495018898E-2</c:v>
                </c:pt>
                <c:pt idx="2644">
                  <c:v>1.5042963033091418E-2</c:v>
                </c:pt>
                <c:pt idx="2645">
                  <c:v>1.5020479092893353E-2</c:v>
                </c:pt>
                <c:pt idx="2646">
                  <c:v>1.499804552351252E-2</c:v>
                </c:pt>
                <c:pt idx="2647">
                  <c:v>1.4975662174599832E-2</c:v>
                </c:pt>
                <c:pt idx="2648">
                  <c:v>1.4953328896366722E-2</c:v>
                </c:pt>
                <c:pt idx="2649">
                  <c:v>1.4931045539582681E-2</c:v>
                </c:pt>
                <c:pt idx="2650">
                  <c:v>1.4908811955572723E-2</c:v>
                </c:pt>
                <c:pt idx="2651">
                  <c:v>1.4886627996214945E-2</c:v>
                </c:pt>
                <c:pt idx="2652">
                  <c:v>1.4864493513938041E-2</c:v>
                </c:pt>
                <c:pt idx="2653">
                  <c:v>1.484240836171883E-2</c:v>
                </c:pt>
                <c:pt idx="2654">
                  <c:v>1.4820372393079859E-2</c:v>
                </c:pt>
                <c:pt idx="2655">
                  <c:v>1.4798385462086923E-2</c:v>
                </c:pt>
                <c:pt idx="2656">
                  <c:v>1.4776447423346696E-2</c:v>
                </c:pt>
                <c:pt idx="2657">
                  <c:v>1.475455813200429E-2</c:v>
                </c:pt>
                <c:pt idx="2658">
                  <c:v>1.4732717443740894E-2</c:v>
                </c:pt>
                <c:pt idx="2659">
                  <c:v>1.4710925214771364E-2</c:v>
                </c:pt>
                <c:pt idx="2660">
                  <c:v>1.4689181301841879E-2</c:v>
                </c:pt>
                <c:pt idx="2661">
                  <c:v>1.4667485562227597E-2</c:v>
                </c:pt>
                <c:pt idx="2662">
                  <c:v>1.4645837853730271E-2</c:v>
                </c:pt>
                <c:pt idx="2663">
                  <c:v>1.4624238034675968E-2</c:v>
                </c:pt>
                <c:pt idx="2664">
                  <c:v>1.4602685963912704E-2</c:v>
                </c:pt>
                <c:pt idx="2665">
                  <c:v>1.4581181500808187E-2</c:v>
                </c:pt>
                <c:pt idx="2666">
                  <c:v>1.4559724505247475E-2</c:v>
                </c:pt>
                <c:pt idx="2667">
                  <c:v>1.4538314837630729E-2</c:v>
                </c:pt>
                <c:pt idx="2668">
                  <c:v>1.451695235887094E-2</c:v>
                </c:pt>
                <c:pt idx="2669">
                  <c:v>1.4495636930391622E-2</c:v>
                </c:pt>
                <c:pt idx="2670">
                  <c:v>1.4474368414124653E-2</c:v>
                </c:pt>
                <c:pt idx="2671">
                  <c:v>1.4453146672507938E-2</c:v>
                </c:pt>
                <c:pt idx="2672">
                  <c:v>1.4431971568483283E-2</c:v>
                </c:pt>
                <c:pt idx="2673">
                  <c:v>1.4410842965494088E-2</c:v>
                </c:pt>
                <c:pt idx="2674">
                  <c:v>1.4389760727483237E-2</c:v>
                </c:pt>
                <c:pt idx="2675">
                  <c:v>1.436872471889082E-2</c:v>
                </c:pt>
                <c:pt idx="2676">
                  <c:v>1.4347734804652023E-2</c:v>
                </c:pt>
                <c:pt idx="2677">
                  <c:v>1.4326790850194933E-2</c:v>
                </c:pt>
                <c:pt idx="2678">
                  <c:v>1.4305892721438358E-2</c:v>
                </c:pt>
                <c:pt idx="2679">
                  <c:v>1.4285040284789736E-2</c:v>
                </c:pt>
                <c:pt idx="2680">
                  <c:v>1.4264233407142935E-2</c:v>
                </c:pt>
                <c:pt idx="2681">
                  <c:v>1.4243471955876191E-2</c:v>
                </c:pt>
                <c:pt idx="2682">
                  <c:v>1.4222755798849945E-2</c:v>
                </c:pt>
                <c:pt idx="2683">
                  <c:v>1.4202084804404779E-2</c:v>
                </c:pt>
                <c:pt idx="2684">
                  <c:v>1.4181458841359282E-2</c:v>
                </c:pt>
                <c:pt idx="2685">
                  <c:v>1.4160877779008017E-2</c:v>
                </c:pt>
                <c:pt idx="2686">
                  <c:v>1.4140341487119415E-2</c:v>
                </c:pt>
                <c:pt idx="2687">
                  <c:v>1.4119849835933718E-2</c:v>
                </c:pt>
                <c:pt idx="2688">
                  <c:v>1.4099402696160966E-2</c:v>
                </c:pt>
                <c:pt idx="2689">
                  <c:v>1.4078999938978886E-2</c:v>
                </c:pt>
                <c:pt idx="2690">
                  <c:v>1.4058641436030951E-2</c:v>
                </c:pt>
                <c:pt idx="2691">
                  <c:v>1.4038327059424269E-2</c:v>
                </c:pt>
                <c:pt idx="2692">
                  <c:v>1.4018056681727663E-2</c:v>
                </c:pt>
                <c:pt idx="2693">
                  <c:v>1.3997830175969617E-2</c:v>
                </c:pt>
                <c:pt idx="2694">
                  <c:v>1.3977647415636285E-2</c:v>
                </c:pt>
                <c:pt idx="2695">
                  <c:v>1.3957508274669557E-2</c:v>
                </c:pt>
                <c:pt idx="2696">
                  <c:v>1.3937412627465035E-2</c:v>
                </c:pt>
                <c:pt idx="2697">
                  <c:v>1.3917360348870129E-2</c:v>
                </c:pt>
                <c:pt idx="2698">
                  <c:v>1.3897351314182061E-2</c:v>
                </c:pt>
                <c:pt idx="2699">
                  <c:v>1.3877385399145962E-2</c:v>
                </c:pt>
                <c:pt idx="2700">
                  <c:v>1.3857462479952912E-2</c:v>
                </c:pt>
                <c:pt idx="2701">
                  <c:v>1.3837582433238058E-2</c:v>
                </c:pt>
                <c:pt idx="2702">
                  <c:v>1.3817745136078648E-2</c:v>
                </c:pt>
                <c:pt idx="2703">
                  <c:v>1.379795046599222E-2</c:v>
                </c:pt>
                <c:pt idx="2704">
                  <c:v>1.3778198300934609E-2</c:v>
                </c:pt>
                <c:pt idx="2705">
                  <c:v>1.3758488519298132E-2</c:v>
                </c:pt>
                <c:pt idx="2706">
                  <c:v>1.3738820999909685E-2</c:v>
                </c:pt>
                <c:pt idx="2707">
                  <c:v>1.3719195622028928E-2</c:v>
                </c:pt>
                <c:pt idx="2708">
                  <c:v>1.3699612265346359E-2</c:v>
                </c:pt>
                <c:pt idx="2709">
                  <c:v>1.3680070809981524E-2</c:v>
                </c:pt>
                <c:pt idx="2710">
                  <c:v>1.3660571136481184E-2</c:v>
                </c:pt>
                <c:pt idx="2711">
                  <c:v>1.3641113125817443E-2</c:v>
                </c:pt>
                <c:pt idx="2712">
                  <c:v>1.3621696659385982E-2</c:v>
                </c:pt>
                <c:pt idx="2713">
                  <c:v>1.360232161900421E-2</c:v>
                </c:pt>
                <c:pt idx="2714">
                  <c:v>1.3582987886909516E-2</c:v>
                </c:pt>
                <c:pt idx="2715">
                  <c:v>1.3563695345757432E-2</c:v>
                </c:pt>
                <c:pt idx="2716">
                  <c:v>1.3544443878619868E-2</c:v>
                </c:pt>
                <c:pt idx="2717">
                  <c:v>1.3525233368983335E-2</c:v>
                </c:pt>
                <c:pt idx="2718">
                  <c:v>1.3506063700747233E-2</c:v>
                </c:pt>
                <c:pt idx="2719">
                  <c:v>1.3486934758222003E-2</c:v>
                </c:pt>
                <c:pt idx="2720">
                  <c:v>1.3467846426127444E-2</c:v>
                </c:pt>
                <c:pt idx="2721">
                  <c:v>1.3448798589590995E-2</c:v>
                </c:pt>
                <c:pt idx="2722">
                  <c:v>1.3429791134145948E-2</c:v>
                </c:pt>
                <c:pt idx="2723">
                  <c:v>1.3410823945729754E-2</c:v>
                </c:pt>
                <c:pt idx="2724">
                  <c:v>1.3391896910682315E-2</c:v>
                </c:pt>
                <c:pt idx="2725">
                  <c:v>1.3373009915744312E-2</c:v>
                </c:pt>
                <c:pt idx="2726">
                  <c:v>1.3354162848055438E-2</c:v>
                </c:pt>
                <c:pt idx="2727">
                  <c:v>1.3335355595152762E-2</c:v>
                </c:pt>
                <c:pt idx="2728">
                  <c:v>1.3316588044969074E-2</c:v>
                </c:pt>
                <c:pt idx="2729">
                  <c:v>1.3297860085831151E-2</c:v>
                </c:pt>
                <c:pt idx="2730">
                  <c:v>1.3279171606458131E-2</c:v>
                </c:pt>
                <c:pt idx="2731">
                  <c:v>1.3260522495959852E-2</c:v>
                </c:pt>
                <c:pt idx="2732">
                  <c:v>1.3241912643835254E-2</c:v>
                </c:pt>
                <c:pt idx="2733">
                  <c:v>1.322334193997066E-2</c:v>
                </c:pt>
                <c:pt idx="2734">
                  <c:v>1.3204810274638178E-2</c:v>
                </c:pt>
                <c:pt idx="2735">
                  <c:v>1.3186317538494145E-2</c:v>
                </c:pt>
                <c:pt idx="2736">
                  <c:v>1.3167863622577406E-2</c:v>
                </c:pt>
                <c:pt idx="2737">
                  <c:v>1.3149448418307785E-2</c:v>
                </c:pt>
                <c:pt idx="2738">
                  <c:v>1.3131071817484446E-2</c:v>
                </c:pt>
                <c:pt idx="2739">
                  <c:v>1.3112733712284361E-2</c:v>
                </c:pt>
                <c:pt idx="2740">
                  <c:v>1.3094433995260654E-2</c:v>
                </c:pt>
                <c:pt idx="2741">
                  <c:v>1.3076172559341079E-2</c:v>
                </c:pt>
                <c:pt idx="2742">
                  <c:v>1.3057949297826414E-2</c:v>
                </c:pt>
                <c:pt idx="2743">
                  <c:v>1.3039764104388975E-2</c:v>
                </c:pt>
                <c:pt idx="2744">
                  <c:v>1.3021616873070969E-2</c:v>
                </c:pt>
                <c:pt idx="2745">
                  <c:v>1.3003507498283006E-2</c:v>
                </c:pt>
                <c:pt idx="2746">
                  <c:v>1.2985435874802588E-2</c:v>
                </c:pt>
                <c:pt idx="2747">
                  <c:v>1.2967401897772513E-2</c:v>
                </c:pt>
                <c:pt idx="2748">
                  <c:v>1.2949405462699393E-2</c:v>
                </c:pt>
                <c:pt idx="2749">
                  <c:v>1.2931446465452131E-2</c:v>
                </c:pt>
                <c:pt idx="2750">
                  <c:v>1.2913524802260452E-2</c:v>
                </c:pt>
                <c:pt idx="2751">
                  <c:v>1.2895640369713338E-2</c:v>
                </c:pt>
                <c:pt idx="2752">
                  <c:v>1.2877793064757562E-2</c:v>
                </c:pt>
                <c:pt idx="2753">
                  <c:v>1.2859982784696258E-2</c:v>
                </c:pt>
                <c:pt idx="2754">
                  <c:v>1.2842209427187352E-2</c:v>
                </c:pt>
                <c:pt idx="2755">
                  <c:v>1.2824472890242151E-2</c:v>
                </c:pt>
                <c:pt idx="2756">
                  <c:v>1.2806773072223849E-2</c:v>
                </c:pt>
                <c:pt idx="2757">
                  <c:v>1.2789109871846135E-2</c:v>
                </c:pt>
                <c:pt idx="2758">
                  <c:v>1.2771483188171643E-2</c:v>
                </c:pt>
                <c:pt idx="2759">
                  <c:v>1.275389292061058E-2</c:v>
                </c:pt>
                <c:pt idx="2760">
                  <c:v>1.2736338968919297E-2</c:v>
                </c:pt>
                <c:pt idx="2761">
                  <c:v>1.2718821233198809E-2</c:v>
                </c:pt>
                <c:pt idx="2762">
                  <c:v>1.2701339613893416E-2</c:v>
                </c:pt>
                <c:pt idx="2763">
                  <c:v>1.2683894011789251E-2</c:v>
                </c:pt>
                <c:pt idx="2764">
                  <c:v>1.2666484328012947E-2</c:v>
                </c:pt>
                <c:pt idx="2765">
                  <c:v>1.2649110464030139E-2</c:v>
                </c:pt>
                <c:pt idx="2766">
                  <c:v>1.2631772321644138E-2</c:v>
                </c:pt>
                <c:pt idx="2767">
                  <c:v>1.2614469802994493E-2</c:v>
                </c:pt>
                <c:pt idx="2768">
                  <c:v>1.2597202810555696E-2</c:v>
                </c:pt>
                <c:pt idx="2769">
                  <c:v>1.25799712471357E-2</c:v>
                </c:pt>
                <c:pt idx="2770">
                  <c:v>1.2562775015874602E-2</c:v>
                </c:pt>
                <c:pt idx="2771">
                  <c:v>1.2545614020243324E-2</c:v>
                </c:pt>
                <c:pt idx="2772">
                  <c:v>1.252848816404218E-2</c:v>
                </c:pt>
                <c:pt idx="2773">
                  <c:v>1.251139735139957E-2</c:v>
                </c:pt>
                <c:pt idx="2774">
                  <c:v>1.2494341486770623E-2</c:v>
                </c:pt>
                <c:pt idx="2775">
                  <c:v>1.2477320474935908E-2</c:v>
                </c:pt>
                <c:pt idx="2776">
                  <c:v>1.2460334221000029E-2</c:v>
                </c:pt>
                <c:pt idx="2777">
                  <c:v>1.244338263039034E-2</c:v>
                </c:pt>
                <c:pt idx="2778">
                  <c:v>1.2426465608855675E-2</c:v>
                </c:pt>
                <c:pt idx="2779">
                  <c:v>1.2409583062464945E-2</c:v>
                </c:pt>
                <c:pt idx="2780">
                  <c:v>1.2392734897605898E-2</c:v>
                </c:pt>
                <c:pt idx="2781">
                  <c:v>1.23759210209838E-2</c:v>
                </c:pt>
                <c:pt idx="2782">
                  <c:v>1.2359141339620166E-2</c:v>
                </c:pt>
                <c:pt idx="2783">
                  <c:v>1.234239576085144E-2</c:v>
                </c:pt>
                <c:pt idx="2784">
                  <c:v>1.2325684192327727E-2</c:v>
                </c:pt>
                <c:pt idx="2785">
                  <c:v>1.2309006542011556E-2</c:v>
                </c:pt>
                <c:pt idx="2786">
                  <c:v>1.2292362718176558E-2</c:v>
                </c:pt>
                <c:pt idx="2787">
                  <c:v>1.2275752629406222E-2</c:v>
                </c:pt>
                <c:pt idx="2788">
                  <c:v>1.2259176184592654E-2</c:v>
                </c:pt>
                <c:pt idx="2789">
                  <c:v>1.2242633292935349E-2</c:v>
                </c:pt>
                <c:pt idx="2790">
                  <c:v>1.2226123863939876E-2</c:v>
                </c:pt>
                <c:pt idx="2791">
                  <c:v>1.2209647807416709E-2</c:v>
                </c:pt>
                <c:pt idx="2792">
                  <c:v>1.2193205033479947E-2</c:v>
                </c:pt>
                <c:pt idx="2793">
                  <c:v>1.2176795452546151E-2</c:v>
                </c:pt>
                <c:pt idx="2794">
                  <c:v>1.2160418975333046E-2</c:v>
                </c:pt>
                <c:pt idx="2795">
                  <c:v>1.2144075512858343E-2</c:v>
                </c:pt>
                <c:pt idx="2796">
                  <c:v>1.2127764976438575E-2</c:v>
                </c:pt>
                <c:pt idx="2797">
                  <c:v>1.21114872776878E-2</c:v>
                </c:pt>
                <c:pt idx="2798">
                  <c:v>1.209524232851648E-2</c:v>
                </c:pt>
                <c:pt idx="2799">
                  <c:v>1.2079030041130246E-2</c:v>
                </c:pt>
                <c:pt idx="2800">
                  <c:v>1.2062850328028757E-2</c:v>
                </c:pt>
                <c:pt idx="2801">
                  <c:v>1.204670310200447E-2</c:v>
                </c:pt>
                <c:pt idx="2802">
                  <c:v>1.2030588276141469E-2</c:v>
                </c:pt>
                <c:pt idx="2803">
                  <c:v>1.2014505763814368E-2</c:v>
                </c:pt>
                <c:pt idx="2804">
                  <c:v>1.1998455478687036E-2</c:v>
                </c:pt>
                <c:pt idx="2805">
                  <c:v>1.1982437334711524E-2</c:v>
                </c:pt>
                <c:pt idx="2806">
                  <c:v>1.1966451246126854E-2</c:v>
                </c:pt>
                <c:pt idx="2807">
                  <c:v>1.1950497127457939E-2</c:v>
                </c:pt>
                <c:pt idx="2808">
                  <c:v>1.193457489351437E-2</c:v>
                </c:pt>
                <c:pt idx="2809">
                  <c:v>1.1918684459389301E-2</c:v>
                </c:pt>
                <c:pt idx="2810">
                  <c:v>1.1902825740458364E-2</c:v>
                </c:pt>
                <c:pt idx="2811">
                  <c:v>1.1886998652378467E-2</c:v>
                </c:pt>
                <c:pt idx="2812">
                  <c:v>1.187120311108672E-2</c:v>
                </c:pt>
                <c:pt idx="2813">
                  <c:v>1.1855439032799293E-2</c:v>
                </c:pt>
                <c:pt idx="2814">
                  <c:v>1.1839706334010363E-2</c:v>
                </c:pt>
                <c:pt idx="2815">
                  <c:v>1.1824004931490916E-2</c:v>
                </c:pt>
                <c:pt idx="2816">
                  <c:v>1.1808334742287721E-2</c:v>
                </c:pt>
                <c:pt idx="2817">
                  <c:v>1.1792695683722184E-2</c:v>
                </c:pt>
                <c:pt idx="2818">
                  <c:v>1.1777087673389326E-2</c:v>
                </c:pt>
                <c:pt idx="2819">
                  <c:v>1.1761510629156606E-2</c:v>
                </c:pt>
                <c:pt idx="2820">
                  <c:v>1.1745964469162904E-2</c:v>
                </c:pt>
                <c:pt idx="2821">
                  <c:v>1.1730449111817446E-2</c:v>
                </c:pt>
                <c:pt idx="2822">
                  <c:v>1.1714964475798697E-2</c:v>
                </c:pt>
                <c:pt idx="2823">
                  <c:v>1.1699510480053315E-2</c:v>
                </c:pt>
                <c:pt idx="2824">
                  <c:v>1.1684087043795088E-2</c:v>
                </c:pt>
                <c:pt idx="2825">
                  <c:v>1.1668694086503905E-2</c:v>
                </c:pt>
                <c:pt idx="2826">
                  <c:v>1.1653331527924651E-2</c:v>
                </c:pt>
                <c:pt idx="2827">
                  <c:v>1.1637999288066194E-2</c:v>
                </c:pt>
                <c:pt idx="2828">
                  <c:v>1.1622697287200367E-2</c:v>
                </c:pt>
                <c:pt idx="2829">
                  <c:v>1.1607425445860875E-2</c:v>
                </c:pt>
                <c:pt idx="2830">
                  <c:v>1.1592183684842303E-2</c:v>
                </c:pt>
                <c:pt idx="2831">
                  <c:v>1.1576971925199069E-2</c:v>
                </c:pt>
                <c:pt idx="2832">
                  <c:v>1.1561790088244442E-2</c:v>
                </c:pt>
                <c:pt idx="2833">
                  <c:v>1.154663809554946E-2</c:v>
                </c:pt>
                <c:pt idx="2834">
                  <c:v>1.1531515868941957E-2</c:v>
                </c:pt>
                <c:pt idx="2835">
                  <c:v>1.1516423330505579E-2</c:v>
                </c:pt>
                <c:pt idx="2836">
                  <c:v>1.1501360402578712E-2</c:v>
                </c:pt>
                <c:pt idx="2837">
                  <c:v>1.148632700775354E-2</c:v>
                </c:pt>
                <c:pt idx="2838">
                  <c:v>1.1471323068875015E-2</c:v>
                </c:pt>
                <c:pt idx="2839">
                  <c:v>1.1456348509039921E-2</c:v>
                </c:pt>
                <c:pt idx="2840">
                  <c:v>1.1441403251595816E-2</c:v>
                </c:pt>
                <c:pt idx="2841">
                  <c:v>1.1426487220140096E-2</c:v>
                </c:pt>
                <c:pt idx="2842">
                  <c:v>1.1411600338518998E-2</c:v>
                </c:pt>
                <c:pt idx="2843">
                  <c:v>1.1396742530826676E-2</c:v>
                </c:pt>
                <c:pt idx="2844">
                  <c:v>1.1381913721404159E-2</c:v>
                </c:pt>
                <c:pt idx="2845">
                  <c:v>1.1367113834838424E-2</c:v>
                </c:pt>
                <c:pt idx="2846">
                  <c:v>1.1352342795961473E-2</c:v>
                </c:pt>
                <c:pt idx="2847">
                  <c:v>1.1337600529849317E-2</c:v>
                </c:pt>
                <c:pt idx="2848">
                  <c:v>1.1322886961821051E-2</c:v>
                </c:pt>
                <c:pt idx="2849">
                  <c:v>1.130820201743791E-2</c:v>
                </c:pt>
                <c:pt idx="2850">
                  <c:v>1.1293545622502354E-2</c:v>
                </c:pt>
                <c:pt idx="2851">
                  <c:v>1.1278917703057074E-2</c:v>
                </c:pt>
                <c:pt idx="2852">
                  <c:v>1.1264318185384085E-2</c:v>
                </c:pt>
                <c:pt idx="2853">
                  <c:v>1.1249746996003847E-2</c:v>
                </c:pt>
                <c:pt idx="2854">
                  <c:v>1.1235204061674241E-2</c:v>
                </c:pt>
                <c:pt idx="2855">
                  <c:v>1.122068930938973E-2</c:v>
                </c:pt>
                <c:pt idx="2856">
                  <c:v>1.1206202666380402E-2</c:v>
                </c:pt>
                <c:pt idx="2857">
                  <c:v>1.1191744060111095E-2</c:v>
                </c:pt>
                <c:pt idx="2858">
                  <c:v>1.1177313418280444E-2</c:v>
                </c:pt>
                <c:pt idx="2859">
                  <c:v>1.1162910668819991E-2</c:v>
                </c:pt>
                <c:pt idx="2860">
                  <c:v>1.1148535739893325E-2</c:v>
                </c:pt>
                <c:pt idx="2861">
                  <c:v>1.1134188559895123E-2</c:v>
                </c:pt>
                <c:pt idx="2862">
                  <c:v>1.1119869057450302E-2</c:v>
                </c:pt>
                <c:pt idx="2863">
                  <c:v>1.1105577161413104E-2</c:v>
                </c:pt>
                <c:pt idx="2864">
                  <c:v>1.1091312800866258E-2</c:v>
                </c:pt>
                <c:pt idx="2865">
                  <c:v>1.1077075905120044E-2</c:v>
                </c:pt>
                <c:pt idx="2866">
                  <c:v>1.106286640371144E-2</c:v>
                </c:pt>
                <c:pt idx="2867">
                  <c:v>1.1048684226403255E-2</c:v>
                </c:pt>
                <c:pt idx="2868">
                  <c:v>1.103452930318328E-2</c:v>
                </c:pt>
                <c:pt idx="2869">
                  <c:v>1.1020401564263378E-2</c:v>
                </c:pt>
                <c:pt idx="2870">
                  <c:v>1.1006300940078642E-2</c:v>
                </c:pt>
                <c:pt idx="2871">
                  <c:v>1.0992227361286577E-2</c:v>
                </c:pt>
                <c:pt idx="2872">
                  <c:v>1.0978180758766186E-2</c:v>
                </c:pt>
                <c:pt idx="2873">
                  <c:v>1.0964161063617162E-2</c:v>
                </c:pt>
                <c:pt idx="2874">
                  <c:v>1.0950168207159015E-2</c:v>
                </c:pt>
                <c:pt idx="2875">
                  <c:v>1.0936202120930286E-2</c:v>
                </c:pt>
                <c:pt idx="2876">
                  <c:v>1.0922262736687633E-2</c:v>
                </c:pt>
                <c:pt idx="2877">
                  <c:v>1.0908349986405039E-2</c:v>
                </c:pt>
                <c:pt idx="2878">
                  <c:v>1.0894463802273009E-2</c:v>
                </c:pt>
                <c:pt idx="2879">
                  <c:v>1.088060411669768E-2</c:v>
                </c:pt>
                <c:pt idx="2880">
                  <c:v>1.0866770862300045E-2</c:v>
                </c:pt>
                <c:pt idx="2881">
                  <c:v>1.0852963971915108E-2</c:v>
                </c:pt>
                <c:pt idx="2882">
                  <c:v>1.0839183378591112E-2</c:v>
                </c:pt>
                <c:pt idx="2883">
                  <c:v>1.082542901558867E-2</c:v>
                </c:pt>
                <c:pt idx="2884">
                  <c:v>1.0811700816379976E-2</c:v>
                </c:pt>
                <c:pt idx="2885">
                  <c:v>1.0797998714648042E-2</c:v>
                </c:pt>
                <c:pt idx="2886">
                  <c:v>1.0784322644285839E-2</c:v>
                </c:pt>
                <c:pt idx="2887">
                  <c:v>1.0770672539395523E-2</c:v>
                </c:pt>
                <c:pt idx="2888">
                  <c:v>1.0757048334287643E-2</c:v>
                </c:pt>
                <c:pt idx="2889">
                  <c:v>1.0743449963480367E-2</c:v>
                </c:pt>
                <c:pt idx="2890">
                  <c:v>1.0729877361698659E-2</c:v>
                </c:pt>
                <c:pt idx="2891">
                  <c:v>1.0716330463873524E-2</c:v>
                </c:pt>
                <c:pt idx="2892">
                  <c:v>1.0702809205141203E-2</c:v>
                </c:pt>
                <c:pt idx="2893">
                  <c:v>1.0689313520842441E-2</c:v>
                </c:pt>
                <c:pt idx="2894">
                  <c:v>1.0675843346521663E-2</c:v>
                </c:pt>
                <c:pt idx="2895">
                  <c:v>1.0662398617926219E-2</c:v>
                </c:pt>
                <c:pt idx="2896">
                  <c:v>1.0648979271005662E-2</c:v>
                </c:pt>
                <c:pt idx="2897">
                  <c:v>1.0635585241910914E-2</c:v>
                </c:pt>
                <c:pt idx="2898">
                  <c:v>1.0622216466993552E-2</c:v>
                </c:pt>
                <c:pt idx="2899">
                  <c:v>1.0608872882805032E-2</c:v>
                </c:pt>
                <c:pt idx="2900">
                  <c:v>1.0595554426095975E-2</c:v>
                </c:pt>
                <c:pt idx="2901">
                  <c:v>1.0582261033815352E-2</c:v>
                </c:pt>
                <c:pt idx="2902">
                  <c:v>1.056899264310979E-2</c:v>
                </c:pt>
                <c:pt idx="2903">
                  <c:v>1.0555749191322818E-2</c:v>
                </c:pt>
                <c:pt idx="2904">
                  <c:v>1.0542530615994111E-2</c:v>
                </c:pt>
                <c:pt idx="2905">
                  <c:v>1.0529336854858764E-2</c:v>
                </c:pt>
                <c:pt idx="2906">
                  <c:v>1.0516167845846559E-2</c:v>
                </c:pt>
                <c:pt idx="2907">
                  <c:v>1.0503023527081252E-2</c:v>
                </c:pt>
                <c:pt idx="2908">
                  <c:v>1.0489903836879809E-2</c:v>
                </c:pt>
                <c:pt idx="2909">
                  <c:v>1.0476808713751697E-2</c:v>
                </c:pt>
                <c:pt idx="2910">
                  <c:v>1.0463738096398202E-2</c:v>
                </c:pt>
                <c:pt idx="2911">
                  <c:v>1.0450691923711649E-2</c:v>
                </c:pt>
                <c:pt idx="2912">
                  <c:v>1.0437670134774724E-2</c:v>
                </c:pt>
                <c:pt idx="2913">
                  <c:v>1.042467266885975E-2</c:v>
                </c:pt>
                <c:pt idx="2914">
                  <c:v>1.0411699465428012E-2</c:v>
                </c:pt>
                <c:pt idx="2915">
                  <c:v>1.0398750464128996E-2</c:v>
                </c:pt>
                <c:pt idx="2916">
                  <c:v>1.0385825604799729E-2</c:v>
                </c:pt>
                <c:pt idx="2917">
                  <c:v>1.0372924827464058E-2</c:v>
                </c:pt>
                <c:pt idx="2918">
                  <c:v>1.0360048072331983E-2</c:v>
                </c:pt>
                <c:pt idx="2919">
                  <c:v>1.0347195279798932E-2</c:v>
                </c:pt>
                <c:pt idx="2920">
                  <c:v>1.0334366390445077E-2</c:v>
                </c:pt>
                <c:pt idx="2921">
                  <c:v>1.0321561345034674E-2</c:v>
                </c:pt>
                <c:pt idx="2922">
                  <c:v>1.0308780084515346E-2</c:v>
                </c:pt>
                <c:pt idx="2923">
                  <c:v>1.0296022550017419E-2</c:v>
                </c:pt>
                <c:pt idx="2924">
                  <c:v>1.0283288682853232E-2</c:v>
                </c:pt>
                <c:pt idx="2925">
                  <c:v>1.0270578424516494E-2</c:v>
                </c:pt>
                <c:pt idx="2926">
                  <c:v>1.025789171668157E-2</c:v>
                </c:pt>
                <c:pt idx="2927">
                  <c:v>1.024522850120283E-2</c:v>
                </c:pt>
                <c:pt idx="2928">
                  <c:v>1.0232588720113999E-2</c:v>
                </c:pt>
                <c:pt idx="2929">
                  <c:v>1.0219972315627466E-2</c:v>
                </c:pt>
                <c:pt idx="2930">
                  <c:v>1.0207379230133642E-2</c:v>
                </c:pt>
                <c:pt idx="2931">
                  <c:v>1.0194809406200279E-2</c:v>
                </c:pt>
                <c:pt idx="2932">
                  <c:v>1.0182262786571868E-2</c:v>
                </c:pt>
                <c:pt idx="2933">
                  <c:v>1.0169739314168914E-2</c:v>
                </c:pt>
                <c:pt idx="2934">
                  <c:v>1.015723893208734E-2</c:v>
                </c:pt>
                <c:pt idx="2935">
                  <c:v>1.0144761583597839E-2</c:v>
                </c:pt>
                <c:pt idx="2936">
                  <c:v>1.0132307212145194E-2</c:v>
                </c:pt>
                <c:pt idx="2937">
                  <c:v>1.0119875761347666E-2</c:v>
                </c:pt>
                <c:pt idx="2938">
                  <c:v>1.0107467174996341E-2</c:v>
                </c:pt>
                <c:pt idx="2939">
                  <c:v>1.009508139705453E-2</c:v>
                </c:pt>
                <c:pt idx="2940">
                  <c:v>1.0082718371657083E-2</c:v>
                </c:pt>
                <c:pt idx="2941">
                  <c:v>1.0070378043109795E-2</c:v>
                </c:pt>
                <c:pt idx="2942">
                  <c:v>1.0058060355888757E-2</c:v>
                </c:pt>
                <c:pt idx="2943">
                  <c:v>1.0045765254639773E-2</c:v>
                </c:pt>
                <c:pt idx="2944">
                  <c:v>1.0033492684177678E-2</c:v>
                </c:pt>
                <c:pt idx="2945">
                  <c:v>1.0021242589485752E-2</c:v>
                </c:pt>
                <c:pt idx="2946">
                  <c:v>1.0009014915715127E-2</c:v>
                </c:pt>
                <c:pt idx="2947">
                  <c:v>9.9968096081841235E-3</c:v>
                </c:pt>
                <c:pt idx="2948">
                  <c:v>9.9846266123776624E-3</c:v>
                </c:pt>
                <c:pt idx="2949">
                  <c:v>9.9724658739466562E-3</c:v>
                </c:pt>
                <c:pt idx="2950">
                  <c:v>9.9603273387074247E-3</c:v>
                </c:pt>
                <c:pt idx="2951">
                  <c:v>9.9482109526410449E-3</c:v>
                </c:pt>
                <c:pt idx="2952">
                  <c:v>9.936116661892775E-3</c:v>
                </c:pt>
                <c:pt idx="2953">
                  <c:v>9.9240444127714766E-3</c:v>
                </c:pt>
                <c:pt idx="2954">
                  <c:v>9.9119941517489835E-3</c:v>
                </c:pt>
                <c:pt idx="2955">
                  <c:v>9.8999658254595186E-3</c:v>
                </c:pt>
                <c:pt idx="2956">
                  <c:v>9.8879593806991059E-3</c:v>
                </c:pt>
                <c:pt idx="2957">
                  <c:v>9.8759747644250086E-3</c:v>
                </c:pt>
                <c:pt idx="2958">
                  <c:v>9.8640119237550887E-3</c:v>
                </c:pt>
                <c:pt idx="2959">
                  <c:v>9.8520708059672592E-3</c:v>
                </c:pt>
                <c:pt idx="2960">
                  <c:v>9.8401513584989182E-3</c:v>
                </c:pt>
                <c:pt idx="2961">
                  <c:v>9.8282535289463194E-3</c:v>
                </c:pt>
                <c:pt idx="2962">
                  <c:v>9.81637726506405E-3</c:v>
                </c:pt>
                <c:pt idx="2963">
                  <c:v>9.8045225147644077E-3</c:v>
                </c:pt>
                <c:pt idx="2964">
                  <c:v>9.7926892261168894E-3</c:v>
                </c:pt>
                <c:pt idx="2965">
                  <c:v>9.7808773473475608E-3</c:v>
                </c:pt>
                <c:pt idx="2966">
                  <c:v>9.7690868268385245E-3</c:v>
                </c:pt>
                <c:pt idx="2967">
                  <c:v>9.7573176131273438E-3</c:v>
                </c:pt>
                <c:pt idx="2968">
                  <c:v>9.7455696549065083E-3</c:v>
                </c:pt>
                <c:pt idx="2969">
                  <c:v>9.7338429010228305E-3</c:v>
                </c:pt>
                <c:pt idx="2970">
                  <c:v>9.7221373004769095E-3</c:v>
                </c:pt>
                <c:pt idx="2971">
                  <c:v>9.7104528024226054E-3</c:v>
                </c:pt>
                <c:pt idx="2972">
                  <c:v>9.6987893561664307E-3</c:v>
                </c:pt>
                <c:pt idx="2973">
                  <c:v>9.68714691116704E-3</c:v>
                </c:pt>
                <c:pt idx="2974">
                  <c:v>9.6755254170346697E-3</c:v>
                </c:pt>
                <c:pt idx="2975">
                  <c:v>9.6639248235306091E-3</c:v>
                </c:pt>
                <c:pt idx="2976">
                  <c:v>9.652345080566626E-3</c:v>
                </c:pt>
                <c:pt idx="2977">
                  <c:v>9.6407861382044463E-3</c:v>
                </c:pt>
                <c:pt idx="2978">
                  <c:v>9.6292479466552304E-3</c:v>
                </c:pt>
                <c:pt idx="2979">
                  <c:v>9.6177304562789986E-3</c:v>
                </c:pt>
                <c:pt idx="2980">
                  <c:v>9.6062336175841267E-3</c:v>
                </c:pt>
                <c:pt idx="2981">
                  <c:v>9.5947573812267956E-3</c:v>
                </c:pt>
                <c:pt idx="2982">
                  <c:v>9.5833016980105008E-3</c:v>
                </c:pt>
                <c:pt idx="2983">
                  <c:v>9.5718665188854676E-3</c:v>
                </c:pt>
                <c:pt idx="2984">
                  <c:v>9.560451794948157E-3</c:v>
                </c:pt>
                <c:pt idx="2985">
                  <c:v>9.5490574774407637E-3</c:v>
                </c:pt>
                <c:pt idx="2986">
                  <c:v>9.5376835177506496E-3</c:v>
                </c:pt>
                <c:pt idx="2987">
                  <c:v>9.5263298674098558E-3</c:v>
                </c:pt>
                <c:pt idx="2988">
                  <c:v>9.5149964780945704E-3</c:v>
                </c:pt>
                <c:pt idx="2989">
                  <c:v>9.5036833016246443E-3</c:v>
                </c:pt>
                <c:pt idx="2990">
                  <c:v>9.4923902899630395E-3</c:v>
                </c:pt>
                <c:pt idx="2991">
                  <c:v>9.4811173952153369E-3</c:v>
                </c:pt>
                <c:pt idx="2992">
                  <c:v>9.4698645696292306E-3</c:v>
                </c:pt>
                <c:pt idx="2993">
                  <c:v>9.4586317655940329E-3</c:v>
                </c:pt>
                <c:pt idx="2994">
                  <c:v>9.4474189356401408E-3</c:v>
                </c:pt>
                <c:pt idx="2995">
                  <c:v>9.4362260324385525E-3</c:v>
                </c:pt>
                <c:pt idx="2996">
                  <c:v>9.4250530088003867E-3</c:v>
                </c:pt>
                <c:pt idx="2997">
                  <c:v>9.4138998176763449E-3</c:v>
                </c:pt>
                <c:pt idx="2998">
                  <c:v>9.4027664121562448E-3</c:v>
                </c:pt>
                <c:pt idx="2999">
                  <c:v>9.3916527454685084E-3</c:v>
                </c:pt>
                <c:pt idx="3000">
                  <c:v>9.38055877097970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28-4CC8-BCB1-D5BDDB398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25568"/>
        <c:axId val="287348224"/>
      </c:scatterChart>
      <c:valAx>
        <c:axId val="287325568"/>
        <c:scaling>
          <c:orientation val="minMax"/>
          <c:max val="36.700000000000003"/>
          <c:min val="35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348224"/>
        <c:crosses val="autoZero"/>
        <c:crossBetween val="midCat"/>
      </c:valAx>
      <c:valAx>
        <c:axId val="287348224"/>
        <c:scaling>
          <c:orientation val="minMax"/>
          <c:max val="5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325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186508564338709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913772914735845"/>
          <c:y val="7.4184083746875795E-2"/>
          <c:w val="0.64385634581072093"/>
          <c:h val="0.79850636567448074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3C-4ED6-911A-F587EB84E0A5}"/>
            </c:ext>
          </c:extLst>
        </c:ser>
        <c:ser>
          <c:idx val="2"/>
          <c:order val="1"/>
          <c:tx>
            <c:strRef>
              <c:f>'7.1_TiO2_riet_real_data'!$AF$1</c:f>
              <c:strCache>
                <c:ptCount val="1"/>
                <c:pt idx="0">
                  <c:v>(211)</c:v>
                </c:pt>
              </c:strCache>
            </c:strRef>
          </c:tx>
          <c:spPr>
            <a:ln w="25400">
              <a:solidFill>
                <a:srgbClr val="990033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F$2:$AF$3002</c:f>
              <c:numCache>
                <c:formatCode>0.0000</c:formatCode>
                <c:ptCount val="3001"/>
                <c:pt idx="0">
                  <c:v>7.5464132250680216E-3</c:v>
                </c:pt>
                <c:pt idx="1">
                  <c:v>7.5532141429751846E-3</c:v>
                </c:pt>
                <c:pt idx="2">
                  <c:v>7.5600242586488153E-3</c:v>
                </c:pt>
                <c:pt idx="3">
                  <c:v>7.5668435886822143E-3</c:v>
                </c:pt>
                <c:pt idx="4">
                  <c:v>7.5736721497061069E-3</c:v>
                </c:pt>
                <c:pt idx="5">
                  <c:v>7.5805099583887729E-3</c:v>
                </c:pt>
                <c:pt idx="6">
                  <c:v>7.5873570314361136E-3</c:v>
                </c:pt>
                <c:pt idx="7">
                  <c:v>7.5942133855917866E-3</c:v>
                </c:pt>
                <c:pt idx="8">
                  <c:v>7.6010790376372806E-3</c:v>
                </c:pt>
                <c:pt idx="9">
                  <c:v>7.6079540043920407E-3</c:v>
                </c:pt>
                <c:pt idx="10">
                  <c:v>7.6148383027135544E-3</c:v>
                </c:pt>
                <c:pt idx="11">
                  <c:v>7.6217319494974629E-3</c:v>
                </c:pt>
                <c:pt idx="12">
                  <c:v>7.6286349616776694E-3</c:v>
                </c:pt>
                <c:pt idx="13">
                  <c:v>7.6355473562264272E-3</c:v>
                </c:pt>
                <c:pt idx="14">
                  <c:v>7.6424691501544642E-3</c:v>
                </c:pt>
                <c:pt idx="15">
                  <c:v>7.6494003605110678E-3</c:v>
                </c:pt>
                <c:pt idx="16">
                  <c:v>7.656341004384214E-3</c:v>
                </c:pt>
                <c:pt idx="17">
                  <c:v>7.663291098900642E-3</c:v>
                </c:pt>
                <c:pt idx="18">
                  <c:v>7.6702506612259819E-3</c:v>
                </c:pt>
                <c:pt idx="19">
                  <c:v>7.6772197085648638E-3</c:v>
                </c:pt>
                <c:pt idx="20">
                  <c:v>7.6841982581610001E-3</c:v>
                </c:pt>
                <c:pt idx="21">
                  <c:v>7.6911863272973221E-3</c:v>
                </c:pt>
                <c:pt idx="22">
                  <c:v>7.6981839332960593E-3</c:v>
                </c:pt>
                <c:pt idx="23">
                  <c:v>7.7051910935188725E-3</c:v>
                </c:pt>
                <c:pt idx="24">
                  <c:v>7.7122078253669384E-3</c:v>
                </c:pt>
                <c:pt idx="25">
                  <c:v>7.7192341462810699E-3</c:v>
                </c:pt>
                <c:pt idx="26">
                  <c:v>7.7262700737418255E-3</c:v>
                </c:pt>
                <c:pt idx="27">
                  <c:v>7.7333156252696184E-3</c:v>
                </c:pt>
                <c:pt idx="28">
                  <c:v>7.7403708184248122E-3</c:v>
                </c:pt>
                <c:pt idx="29">
                  <c:v>7.7474356708078472E-3</c:v>
                </c:pt>
                <c:pt idx="30">
                  <c:v>7.7545102000593433E-3</c:v>
                </c:pt>
                <c:pt idx="31">
                  <c:v>7.7615944238602066E-3</c:v>
                </c:pt>
                <c:pt idx="32">
                  <c:v>7.7686883599317504E-3</c:v>
                </c:pt>
                <c:pt idx="33">
                  <c:v>7.7757920260357874E-3</c:v>
                </c:pt>
                <c:pt idx="34">
                  <c:v>7.7829054399747655E-3</c:v>
                </c:pt>
                <c:pt idx="35">
                  <c:v>7.7900286195918579E-3</c:v>
                </c:pt>
                <c:pt idx="36">
                  <c:v>7.7971615827710835E-3</c:v>
                </c:pt>
                <c:pt idx="37">
                  <c:v>7.8043043474374258E-3</c:v>
                </c:pt>
                <c:pt idx="38">
                  <c:v>7.8114569315569284E-3</c:v>
                </c:pt>
                <c:pt idx="39">
                  <c:v>7.8186193531368329E-3</c:v>
                </c:pt>
                <c:pt idx="40">
                  <c:v>7.8257916302256619E-3</c:v>
                </c:pt>
                <c:pt idx="41">
                  <c:v>7.83297378091336E-3</c:v>
                </c:pt>
                <c:pt idx="42">
                  <c:v>7.8401658233313905E-3</c:v>
                </c:pt>
                <c:pt idx="43">
                  <c:v>7.8473677756528571E-3</c:v>
                </c:pt>
                <c:pt idx="44">
                  <c:v>7.8545796560926182E-3</c:v>
                </c:pt>
                <c:pt idx="45">
                  <c:v>7.8618014829074032E-3</c:v>
                </c:pt>
                <c:pt idx="46">
                  <c:v>7.8690332743959202E-3</c:v>
                </c:pt>
                <c:pt idx="47">
                  <c:v>7.8762750488989806E-3</c:v>
                </c:pt>
                <c:pt idx="48">
                  <c:v>7.8835268247996193E-3</c:v>
                </c:pt>
                <c:pt idx="49">
                  <c:v>7.8907886205231946E-3</c:v>
                </c:pt>
                <c:pt idx="50">
                  <c:v>7.8980604545375154E-3</c:v>
                </c:pt>
                <c:pt idx="51">
                  <c:v>7.9053423453529677E-3</c:v>
                </c:pt>
                <c:pt idx="52">
                  <c:v>7.9126343115226167E-3</c:v>
                </c:pt>
                <c:pt idx="53">
                  <c:v>7.9199363716423339E-3</c:v>
                </c:pt>
                <c:pt idx="54">
                  <c:v>7.9272485443509025E-3</c:v>
                </c:pt>
                <c:pt idx="55">
                  <c:v>7.9345708483301702E-3</c:v>
                </c:pt>
                <c:pt idx="56">
                  <c:v>7.9419033023051203E-3</c:v>
                </c:pt>
                <c:pt idx="57">
                  <c:v>7.9492459250440333E-3</c:v>
                </c:pt>
                <c:pt idx="58">
                  <c:v>7.9565987353585835E-3</c:v>
                </c:pt>
                <c:pt idx="59">
                  <c:v>7.963961752103968E-3</c:v>
                </c:pt>
                <c:pt idx="60">
                  <c:v>7.9713349941790239E-3</c:v>
                </c:pt>
                <c:pt idx="61">
                  <c:v>7.9787184805263506E-3</c:v>
                </c:pt>
                <c:pt idx="62">
                  <c:v>7.9861122301324375E-3</c:v>
                </c:pt>
                <c:pt idx="63">
                  <c:v>7.9935162620277753E-3</c:v>
                </c:pt>
                <c:pt idx="64">
                  <c:v>8.0009305952869897E-3</c:v>
                </c:pt>
                <c:pt idx="65">
                  <c:v>8.0083552490289485E-3</c:v>
                </c:pt>
                <c:pt idx="66">
                  <c:v>8.0157902424169095E-3</c:v>
                </c:pt>
                <c:pt idx="67">
                  <c:v>8.0232355946586176E-3</c:v>
                </c:pt>
                <c:pt idx="68">
                  <c:v>8.0306913250064432E-3</c:v>
                </c:pt>
                <c:pt idx="69">
                  <c:v>8.0381574527575092E-3</c:v>
                </c:pt>
                <c:pt idx="70">
                  <c:v>8.0456339972538055E-3</c:v>
                </c:pt>
                <c:pt idx="71">
                  <c:v>8.0531209778823259E-3</c:v>
                </c:pt>
                <c:pt idx="72">
                  <c:v>8.0606184140751772E-3</c:v>
                </c:pt>
                <c:pt idx="73">
                  <c:v>8.0681263253097255E-3</c:v>
                </c:pt>
                <c:pt idx="74">
                  <c:v>8.0756447311087134E-3</c:v>
                </c:pt>
                <c:pt idx="75">
                  <c:v>8.0831736510403734E-3</c:v>
                </c:pt>
                <c:pt idx="76">
                  <c:v>8.0907131047185821E-3</c:v>
                </c:pt>
                <c:pt idx="77">
                  <c:v>8.0982631118029728E-3</c:v>
                </c:pt>
                <c:pt idx="78">
                  <c:v>8.1058236919990586E-3</c:v>
                </c:pt>
                <c:pt idx="79">
                  <c:v>8.1133948650583664E-3</c:v>
                </c:pt>
                <c:pt idx="80">
                  <c:v>8.1209766507785754E-3</c:v>
                </c:pt>
                <c:pt idx="81">
                  <c:v>8.1285690690036314E-3</c:v>
                </c:pt>
                <c:pt idx="82">
                  <c:v>8.1361721396238876E-3</c:v>
                </c:pt>
                <c:pt idx="83">
                  <c:v>8.143785882576221E-3</c:v>
                </c:pt>
                <c:pt idx="84">
                  <c:v>8.1514103178441863E-3</c:v>
                </c:pt>
                <c:pt idx="85">
                  <c:v>8.1590454654581236E-3</c:v>
                </c:pt>
                <c:pt idx="86">
                  <c:v>8.1666913454952975E-3</c:v>
                </c:pt>
                <c:pt idx="87">
                  <c:v>8.174347978080046E-3</c:v>
                </c:pt>
                <c:pt idx="88">
                  <c:v>8.1820153833838793E-3</c:v>
                </c:pt>
                <c:pt idx="89">
                  <c:v>8.1896935816256448E-3</c:v>
                </c:pt>
                <c:pt idx="90">
                  <c:v>8.19738259307164E-3</c:v>
                </c:pt>
                <c:pt idx="91">
                  <c:v>8.2050824380357594E-3</c:v>
                </c:pt>
                <c:pt idx="92">
                  <c:v>8.2127931368796182E-3</c:v>
                </c:pt>
                <c:pt idx="93">
                  <c:v>8.2205147100126875E-3</c:v>
                </c:pt>
                <c:pt idx="94">
                  <c:v>8.2282471778924449E-3</c:v>
                </c:pt>
                <c:pt idx="95">
                  <c:v>8.2359905610244859E-3</c:v>
                </c:pt>
                <c:pt idx="96">
                  <c:v>8.2437448799626833E-3</c:v>
                </c:pt>
                <c:pt idx="97">
                  <c:v>8.2515101553093002E-3</c:v>
                </c:pt>
                <c:pt idx="98">
                  <c:v>8.2592864077151509E-3</c:v>
                </c:pt>
                <c:pt idx="99">
                  <c:v>8.2670736578797192E-3</c:v>
                </c:pt>
                <c:pt idx="100">
                  <c:v>8.2748719265513058E-3</c:v>
                </c:pt>
                <c:pt idx="101">
                  <c:v>8.2826812345271617E-3</c:v>
                </c:pt>
                <c:pt idx="102">
                  <c:v>8.2905016026536375E-3</c:v>
                </c:pt>
                <c:pt idx="103">
                  <c:v>8.2983330518263052E-3</c:v>
                </c:pt>
                <c:pt idx="104">
                  <c:v>8.3061756029901047E-3</c:v>
                </c:pt>
                <c:pt idx="105">
                  <c:v>8.3140292771394977E-3</c:v>
                </c:pt>
                <c:pt idx="106">
                  <c:v>8.3218940953185862E-3</c:v>
                </c:pt>
                <c:pt idx="107">
                  <c:v>8.3297700786212729E-3</c:v>
                </c:pt>
                <c:pt idx="108">
                  <c:v>8.3376572481913824E-3</c:v>
                </c:pt>
                <c:pt idx="109">
                  <c:v>8.3455556252228259E-3</c:v>
                </c:pt>
                <c:pt idx="110">
                  <c:v>8.3534652309597227E-3</c:v>
                </c:pt>
                <c:pt idx="111">
                  <c:v>8.3613860866965511E-3</c:v>
                </c:pt>
                <c:pt idx="112">
                  <c:v>8.3693182137783081E-3</c:v>
                </c:pt>
                <c:pt idx="113">
                  <c:v>8.3772616336006168E-3</c:v>
                </c:pt>
                <c:pt idx="114">
                  <c:v>8.3852163676099104E-3</c:v>
                </c:pt>
                <c:pt idx="115">
                  <c:v>8.3931824373035431E-3</c:v>
                </c:pt>
                <c:pt idx="116">
                  <c:v>8.4011598642299689E-3</c:v>
                </c:pt>
                <c:pt idx="117">
                  <c:v>8.4091486699888508E-3</c:v>
                </c:pt>
                <c:pt idx="118">
                  <c:v>8.4171488762312292E-3</c:v>
                </c:pt>
                <c:pt idx="119">
                  <c:v>8.4251605046596779E-3</c:v>
                </c:pt>
                <c:pt idx="120">
                  <c:v>8.4331835770284219E-3</c:v>
                </c:pt>
                <c:pt idx="121">
                  <c:v>8.4412181151435096E-3</c:v>
                </c:pt>
                <c:pt idx="122">
                  <c:v>8.4492641408629495E-3</c:v>
                </c:pt>
                <c:pt idx="123">
                  <c:v>8.457321676096868E-3</c:v>
                </c:pt>
                <c:pt idx="124">
                  <c:v>8.465390742807645E-3</c:v>
                </c:pt>
                <c:pt idx="125">
                  <c:v>8.4734713630100732E-3</c:v>
                </c:pt>
                <c:pt idx="126">
                  <c:v>8.4815635587715058E-3</c:v>
                </c:pt>
                <c:pt idx="127">
                  <c:v>8.4896673522120158E-3</c:v>
                </c:pt>
                <c:pt idx="128">
                  <c:v>8.4977827655045267E-3</c:v>
                </c:pt>
                <c:pt idx="129">
                  <c:v>8.5059098208749798E-3</c:v>
                </c:pt>
                <c:pt idx="130">
                  <c:v>8.5140485406024913E-3</c:v>
                </c:pt>
                <c:pt idx="131">
                  <c:v>8.5221989470194819E-3</c:v>
                </c:pt>
                <c:pt idx="132">
                  <c:v>8.5303610625118605E-3</c:v>
                </c:pt>
                <c:pt idx="133">
                  <c:v>8.5385349095191514E-3</c:v>
                </c:pt>
                <c:pt idx="134">
                  <c:v>8.5467205105346621E-3</c:v>
                </c:pt>
                <c:pt idx="135">
                  <c:v>8.5549178881056381E-3</c:v>
                </c:pt>
                <c:pt idx="136">
                  <c:v>8.5631270648334097E-3</c:v>
                </c:pt>
                <c:pt idx="137">
                  <c:v>8.5713480633735593E-3</c:v>
                </c:pt>
                <c:pt idx="138">
                  <c:v>8.5795809064360667E-3</c:v>
                </c:pt>
                <c:pt idx="139">
                  <c:v>8.5878256167854772E-3</c:v>
                </c:pt>
                <c:pt idx="140">
                  <c:v>8.5960822172410425E-3</c:v>
                </c:pt>
                <c:pt idx="141">
                  <c:v>8.6043507306769046E-3</c:v>
                </c:pt>
                <c:pt idx="142">
                  <c:v>8.6126311800222236E-3</c:v>
                </c:pt>
                <c:pt idx="143">
                  <c:v>8.6209235882613554E-3</c:v>
                </c:pt>
                <c:pt idx="144">
                  <c:v>8.6292279784340158E-3</c:v>
                </c:pt>
                <c:pt idx="145">
                  <c:v>8.63754437363542E-3</c:v>
                </c:pt>
                <c:pt idx="146">
                  <c:v>8.6458727970164656E-3</c:v>
                </c:pt>
                <c:pt idx="147">
                  <c:v>8.6542132717838741E-3</c:v>
                </c:pt>
                <c:pt idx="148">
                  <c:v>8.6625658212003739E-3</c:v>
                </c:pt>
                <c:pt idx="149">
                  <c:v>8.6709304685848379E-3</c:v>
                </c:pt>
                <c:pt idx="150">
                  <c:v>8.679307237312462E-3</c:v>
                </c:pt>
                <c:pt idx="151">
                  <c:v>8.6876961508149299E-3</c:v>
                </c:pt>
                <c:pt idx="152">
                  <c:v>8.6960972325805762E-3</c:v>
                </c:pt>
                <c:pt idx="153">
                  <c:v>8.7045105061545336E-3</c:v>
                </c:pt>
                <c:pt idx="154">
                  <c:v>8.712935995138919E-3</c:v>
                </c:pt>
                <c:pt idx="155">
                  <c:v>8.7213737231929944E-3</c:v>
                </c:pt>
                <c:pt idx="156">
                  <c:v>8.7298237140333197E-3</c:v>
                </c:pt>
                <c:pt idx="157">
                  <c:v>8.7382859914339403E-3</c:v>
                </c:pt>
                <c:pt idx="158">
                  <c:v>8.7467605792265393E-3</c:v>
                </c:pt>
                <c:pt idx="159">
                  <c:v>8.7552475013006111E-3</c:v>
                </c:pt>
                <c:pt idx="160">
                  <c:v>8.7637467816036214E-3</c:v>
                </c:pt>
                <c:pt idx="161">
                  <c:v>8.7722584441411872E-3</c:v>
                </c:pt>
                <c:pt idx="162">
                  <c:v>8.7807825129772501E-3</c:v>
                </c:pt>
                <c:pt idx="163">
                  <c:v>8.7893190122342243E-3</c:v>
                </c:pt>
                <c:pt idx="164">
                  <c:v>8.797867966093189E-3</c:v>
                </c:pt>
                <c:pt idx="165">
                  <c:v>8.8064293987940509E-3</c:v>
                </c:pt>
                <c:pt idx="166">
                  <c:v>8.8150033346357185E-3</c:v>
                </c:pt>
                <c:pt idx="167">
                  <c:v>8.8235897979762716E-3</c:v>
                </c:pt>
                <c:pt idx="168">
                  <c:v>8.8321888132331314E-3</c:v>
                </c:pt>
                <c:pt idx="169">
                  <c:v>8.8408004048832461E-3</c:v>
                </c:pt>
                <c:pt idx="170">
                  <c:v>8.8494245974632523E-3</c:v>
                </c:pt>
                <c:pt idx="171">
                  <c:v>8.858061415569659E-3</c:v>
                </c:pt>
                <c:pt idx="172">
                  <c:v>8.8667108838590136E-3</c:v>
                </c:pt>
                <c:pt idx="173">
                  <c:v>8.8753730270480884E-3</c:v>
                </c:pt>
                <c:pt idx="174">
                  <c:v>8.8840478699140479E-3</c:v>
                </c:pt>
                <c:pt idx="175">
                  <c:v>8.8927354372946299E-3</c:v>
                </c:pt>
                <c:pt idx="176">
                  <c:v>8.9014357540883257E-3</c:v>
                </c:pt>
                <c:pt idx="177">
                  <c:v>8.9101488452545605E-3</c:v>
                </c:pt>
                <c:pt idx="178">
                  <c:v>8.918874735813858E-3</c:v>
                </c:pt>
                <c:pt idx="179">
                  <c:v>8.9276134508480386E-3</c:v>
                </c:pt>
                <c:pt idx="180">
                  <c:v>8.9363650155003856E-3</c:v>
                </c:pt>
                <c:pt idx="181">
                  <c:v>8.9451294549758344E-3</c:v>
                </c:pt>
                <c:pt idx="182">
                  <c:v>8.9539067945411492E-3</c:v>
                </c:pt>
                <c:pt idx="183">
                  <c:v>8.9626970595251126E-3</c:v>
                </c:pt>
                <c:pt idx="184">
                  <c:v>8.971500275318697E-3</c:v>
                </c:pt>
                <c:pt idx="185">
                  <c:v>8.9803164673752586E-3</c:v>
                </c:pt>
                <c:pt idx="186">
                  <c:v>8.9891456612107047E-3</c:v>
                </c:pt>
                <c:pt idx="187">
                  <c:v>8.9979878824037098E-3</c:v>
                </c:pt>
                <c:pt idx="188">
                  <c:v>9.0068431565958652E-3</c:v>
                </c:pt>
                <c:pt idx="189">
                  <c:v>9.0157115094918906E-3</c:v>
                </c:pt>
                <c:pt idx="190">
                  <c:v>9.024592966859802E-3</c:v>
                </c:pt>
                <c:pt idx="191">
                  <c:v>9.0334875545311187E-3</c:v>
                </c:pt>
                <c:pt idx="192">
                  <c:v>9.0423952984010313E-3</c:v>
                </c:pt>
                <c:pt idx="193">
                  <c:v>9.0513162244286009E-3</c:v>
                </c:pt>
                <c:pt idx="194">
                  <c:v>9.0602503586369506E-3</c:v>
                </c:pt>
                <c:pt idx="195">
                  <c:v>9.0691977271134504E-3</c:v>
                </c:pt>
                <c:pt idx="196">
                  <c:v>9.0781583560099032E-3</c:v>
                </c:pt>
                <c:pt idx="197">
                  <c:v>9.0871322715427444E-3</c:v>
                </c:pt>
                <c:pt idx="198">
                  <c:v>9.096119499993234E-3</c:v>
                </c:pt>
                <c:pt idx="199">
                  <c:v>9.1051200677076428E-3</c:v>
                </c:pt>
                <c:pt idx="200">
                  <c:v>9.1141340010974427E-3</c:v>
                </c:pt>
                <c:pt idx="201">
                  <c:v>9.1231613266395135E-3</c:v>
                </c:pt>
                <c:pt idx="202">
                  <c:v>9.1322020708763281E-3</c:v>
                </c:pt>
                <c:pt idx="203">
                  <c:v>9.1412562604161508E-3</c:v>
                </c:pt>
                <c:pt idx="204">
                  <c:v>9.1503239219332209E-3</c:v>
                </c:pt>
                <c:pt idx="205">
                  <c:v>9.1594050821679762E-3</c:v>
                </c:pt>
                <c:pt idx="206">
                  <c:v>9.168499767927215E-3</c:v>
                </c:pt>
                <c:pt idx="207">
                  <c:v>9.1776080060843312E-3</c:v>
                </c:pt>
                <c:pt idx="208">
                  <c:v>9.1867298235794835E-3</c:v>
                </c:pt>
                <c:pt idx="209">
                  <c:v>9.1958652474198078E-3</c:v>
                </c:pt>
                <c:pt idx="210">
                  <c:v>9.2050143046796158E-3</c:v>
                </c:pt>
                <c:pt idx="211">
                  <c:v>9.2141770225005887E-3</c:v>
                </c:pt>
                <c:pt idx="212">
                  <c:v>9.2233534280919925E-3</c:v>
                </c:pt>
                <c:pt idx="213">
                  <c:v>9.2325435487308673E-3</c:v>
                </c:pt>
                <c:pt idx="214">
                  <c:v>9.2417474117622352E-3</c:v>
                </c:pt>
                <c:pt idx="215">
                  <c:v>9.2509650445993033E-3</c:v>
                </c:pt>
                <c:pt idx="216">
                  <c:v>9.2601964747236684E-3</c:v>
                </c:pt>
                <c:pt idx="217">
                  <c:v>9.2694417296855201E-3</c:v>
                </c:pt>
                <c:pt idx="218">
                  <c:v>9.2787008371038402E-3</c:v>
                </c:pt>
                <c:pt idx="219">
                  <c:v>9.2879738246666316E-3</c:v>
                </c:pt>
                <c:pt idx="220">
                  <c:v>9.2972607201310953E-3</c:v>
                </c:pt>
                <c:pt idx="221">
                  <c:v>9.306561551323863E-3</c:v>
                </c:pt>
                <c:pt idx="222">
                  <c:v>9.3158763461411824E-3</c:v>
                </c:pt>
                <c:pt idx="223">
                  <c:v>9.3252051325491553E-3</c:v>
                </c:pt>
                <c:pt idx="224">
                  <c:v>9.3345479385839192E-3</c:v>
                </c:pt>
                <c:pt idx="225">
                  <c:v>9.3439047923518682E-3</c:v>
                </c:pt>
                <c:pt idx="226">
                  <c:v>9.3532757220298746E-3</c:v>
                </c:pt>
                <c:pt idx="227">
                  <c:v>9.3626607558654953E-3</c:v>
                </c:pt>
                <c:pt idx="228">
                  <c:v>9.37205992217717E-3</c:v>
                </c:pt>
                <c:pt idx="229">
                  <c:v>9.3814732493544516E-3</c:v>
                </c:pt>
                <c:pt idx="230">
                  <c:v>9.3909007658582195E-3</c:v>
                </c:pt>
                <c:pt idx="231">
                  <c:v>9.400342500220888E-3</c:v>
                </c:pt>
                <c:pt idx="232">
                  <c:v>9.4097984810466283E-3</c:v>
                </c:pt>
                <c:pt idx="233">
                  <c:v>9.4192687370115713E-3</c:v>
                </c:pt>
                <c:pt idx="234">
                  <c:v>9.4287532968640557E-3</c:v>
                </c:pt>
                <c:pt idx="235">
                  <c:v>9.4382521894248034E-3</c:v>
                </c:pt>
                <c:pt idx="236">
                  <c:v>9.447765443587176E-3</c:v>
                </c:pt>
                <c:pt idx="237">
                  <c:v>9.457293088317378E-3</c:v>
                </c:pt>
                <c:pt idx="238">
                  <c:v>9.4668351526546735E-3</c:v>
                </c:pt>
                <c:pt idx="239">
                  <c:v>9.4763916657116185E-3</c:v>
                </c:pt>
                <c:pt idx="240">
                  <c:v>9.4859626566742745E-3</c:v>
                </c:pt>
                <c:pt idx="241">
                  <c:v>9.4955481548024377E-3</c:v>
                </c:pt>
                <c:pt idx="242">
                  <c:v>9.5051481894298587E-3</c:v>
                </c:pt>
                <c:pt idx="243">
                  <c:v>9.5147627899644562E-3</c:v>
                </c:pt>
                <c:pt idx="244">
                  <c:v>9.524391985888574E-3</c:v>
                </c:pt>
                <c:pt idx="245">
                  <c:v>9.5340358067591661E-3</c:v>
                </c:pt>
                <c:pt idx="246">
                  <c:v>9.5436942822080626E-3</c:v>
                </c:pt>
                <c:pt idx="247">
                  <c:v>9.5533674419421601E-3</c:v>
                </c:pt>
                <c:pt idx="248">
                  <c:v>9.563055315743689E-3</c:v>
                </c:pt>
                <c:pt idx="249">
                  <c:v>9.5727579334704029E-3</c:v>
                </c:pt>
                <c:pt idx="250">
                  <c:v>9.5824753250558399E-3</c:v>
                </c:pt>
                <c:pt idx="251">
                  <c:v>9.5922075205095349E-3</c:v>
                </c:pt>
                <c:pt idx="252">
                  <c:v>9.6019545499172708E-3</c:v>
                </c:pt>
                <c:pt idx="253">
                  <c:v>9.611716443441283E-3</c:v>
                </c:pt>
                <c:pt idx="254">
                  <c:v>9.6214932313205132E-3</c:v>
                </c:pt>
                <c:pt idx="255">
                  <c:v>9.6312849438708464E-3</c:v>
                </c:pt>
                <c:pt idx="256">
                  <c:v>9.6410916114853216E-3</c:v>
                </c:pt>
                <c:pt idx="257">
                  <c:v>9.6509132646344052E-3</c:v>
                </c:pt>
                <c:pt idx="258">
                  <c:v>9.660749933866189E-3</c:v>
                </c:pt>
                <c:pt idx="259">
                  <c:v>9.6706016498066538E-3</c:v>
                </c:pt>
                <c:pt idx="260">
                  <c:v>9.6804684431598953E-3</c:v>
                </c:pt>
                <c:pt idx="261">
                  <c:v>9.6903503447083698E-3</c:v>
                </c:pt>
                <c:pt idx="262">
                  <c:v>9.7002473853131307E-3</c:v>
                </c:pt>
                <c:pt idx="263">
                  <c:v>9.710159595914071E-3</c:v>
                </c:pt>
                <c:pt idx="264">
                  <c:v>9.720087007530168E-3</c:v>
                </c:pt>
                <c:pt idx="265">
                  <c:v>9.7300296512597157E-3</c:v>
                </c:pt>
                <c:pt idx="266">
                  <c:v>9.73998755828058E-3</c:v>
                </c:pt>
                <c:pt idx="267">
                  <c:v>9.7499607598504397E-3</c:v>
                </c:pt>
                <c:pt idx="268">
                  <c:v>9.7599492873070206E-3</c:v>
                </c:pt>
                <c:pt idx="269">
                  <c:v>9.7699531720683661E-3</c:v>
                </c:pt>
                <c:pt idx="270">
                  <c:v>9.7799724456330579E-3</c:v>
                </c:pt>
                <c:pt idx="271">
                  <c:v>9.7900071395804859E-3</c:v>
                </c:pt>
                <c:pt idx="272">
                  <c:v>9.8000572855710746E-3</c:v>
                </c:pt>
                <c:pt idx="273">
                  <c:v>9.8101229153465617E-3</c:v>
                </c:pt>
                <c:pt idx="274">
                  <c:v>9.8202040607302168E-3</c:v>
                </c:pt>
                <c:pt idx="275">
                  <c:v>9.8303007536271088E-3</c:v>
                </c:pt>
                <c:pt idx="276">
                  <c:v>9.8404130260243711E-3</c:v>
                </c:pt>
                <c:pt idx="277">
                  <c:v>9.8505409099914343E-3</c:v>
                </c:pt>
                <c:pt idx="278">
                  <c:v>9.8606844376802824E-3</c:v>
                </c:pt>
                <c:pt idx="279">
                  <c:v>9.8708436413257189E-3</c:v>
                </c:pt>
                <c:pt idx="280">
                  <c:v>9.8810185532456213E-3</c:v>
                </c:pt>
                <c:pt idx="281">
                  <c:v>9.8912092058411824E-3</c:v>
                </c:pt>
                <c:pt idx="282">
                  <c:v>9.9014156315971949E-3</c:v>
                </c:pt>
                <c:pt idx="283">
                  <c:v>9.9116378630822819E-3</c:v>
                </c:pt>
                <c:pt idx="284">
                  <c:v>9.9218759329491868E-3</c:v>
                </c:pt>
                <c:pt idx="285">
                  <c:v>9.9321298739349969E-3</c:v>
                </c:pt>
                <c:pt idx="286">
                  <c:v>9.9423997188614367E-3</c:v>
                </c:pt>
                <c:pt idx="287">
                  <c:v>9.9526855006351264E-3</c:v>
                </c:pt>
                <c:pt idx="288">
                  <c:v>9.9629872522478263E-3</c:v>
                </c:pt>
                <c:pt idx="289">
                  <c:v>9.9733050067767181E-3</c:v>
                </c:pt>
                <c:pt idx="290">
                  <c:v>9.9836387973846683E-3</c:v>
                </c:pt>
                <c:pt idx="291">
                  <c:v>9.993988657320492E-3</c:v>
                </c:pt>
                <c:pt idx="292">
                  <c:v>1.0004354619919222E-2</c:v>
                </c:pt>
                <c:pt idx="293">
                  <c:v>1.0014736718602368E-2</c:v>
                </c:pt>
                <c:pt idx="294">
                  <c:v>1.0025134986878204E-2</c:v>
                </c:pt>
                <c:pt idx="295">
                  <c:v>1.0035549458342024E-2</c:v>
                </c:pt>
                <c:pt idx="296">
                  <c:v>1.0045980166676419E-2</c:v>
                </c:pt>
                <c:pt idx="297">
                  <c:v>1.0056427145651544E-2</c:v>
                </c:pt>
                <c:pt idx="298">
                  <c:v>1.0066890429125409E-2</c:v>
                </c:pt>
                <c:pt idx="299">
                  <c:v>1.0077370051044126E-2</c:v>
                </c:pt>
                <c:pt idx="300">
                  <c:v>1.00878660454422E-2</c:v>
                </c:pt>
                <c:pt idx="301">
                  <c:v>1.0098378446442806E-2</c:v>
                </c:pt>
                <c:pt idx="302">
                  <c:v>1.0108907288258077E-2</c:v>
                </c:pt>
                <c:pt idx="303">
                  <c:v>1.0119452605189349E-2</c:v>
                </c:pt>
                <c:pt idx="304">
                  <c:v>1.0130014431627466E-2</c:v>
                </c:pt>
                <c:pt idx="305">
                  <c:v>1.0140592802053068E-2</c:v>
                </c:pt>
                <c:pt idx="306">
                  <c:v>1.015118775103685E-2</c:v>
                </c:pt>
                <c:pt idx="307">
                  <c:v>1.0161799313239843E-2</c:v>
                </c:pt>
                <c:pt idx="308">
                  <c:v>1.0172427523413727E-2</c:v>
                </c:pt>
                <c:pt idx="309">
                  <c:v>1.0183072416401092E-2</c:v>
                </c:pt>
                <c:pt idx="310">
                  <c:v>1.0193734027135731E-2</c:v>
                </c:pt>
                <c:pt idx="311">
                  <c:v>1.0204412390642906E-2</c:v>
                </c:pt>
                <c:pt idx="312">
                  <c:v>1.021510754203968E-2</c:v>
                </c:pt>
                <c:pt idx="313">
                  <c:v>1.0225819516535171E-2</c:v>
                </c:pt>
                <c:pt idx="314">
                  <c:v>1.0236548349430831E-2</c:v>
                </c:pt>
                <c:pt idx="315">
                  <c:v>1.0247294076120784E-2</c:v>
                </c:pt>
                <c:pt idx="316">
                  <c:v>1.0258056732092081E-2</c:v>
                </c:pt>
                <c:pt idx="317">
                  <c:v>1.0268836352924995E-2</c:v>
                </c:pt>
                <c:pt idx="318">
                  <c:v>1.0279632974293322E-2</c:v>
                </c:pt>
                <c:pt idx="319">
                  <c:v>1.0290446631964687E-2</c:v>
                </c:pt>
                <c:pt idx="320">
                  <c:v>1.030127736180083E-2</c:v>
                </c:pt>
                <c:pt idx="321">
                  <c:v>1.0312125199757891E-2</c:v>
                </c:pt>
                <c:pt idx="322">
                  <c:v>1.0322990181886723E-2</c:v>
                </c:pt>
                <c:pt idx="323">
                  <c:v>1.03338723443332E-2</c:v>
                </c:pt>
                <c:pt idx="324">
                  <c:v>1.0344771723338496E-2</c:v>
                </c:pt>
                <c:pt idx="325">
                  <c:v>1.0355688355239395E-2</c:v>
                </c:pt>
                <c:pt idx="326">
                  <c:v>1.0366622276468607E-2</c:v>
                </c:pt>
                <c:pt idx="327">
                  <c:v>1.0377573523555058E-2</c:v>
                </c:pt>
                <c:pt idx="328">
                  <c:v>1.0388542133124191E-2</c:v>
                </c:pt>
                <c:pt idx="329">
                  <c:v>1.0399528141898283E-2</c:v>
                </c:pt>
                <c:pt idx="330">
                  <c:v>1.0410531586696758E-2</c:v>
                </c:pt>
                <c:pt idx="331">
                  <c:v>1.0421552504436471E-2</c:v>
                </c:pt>
                <c:pt idx="332">
                  <c:v>1.043259093213204E-2</c:v>
                </c:pt>
                <c:pt idx="333">
                  <c:v>1.0443646906896153E-2</c:v>
                </c:pt>
                <c:pt idx="334">
                  <c:v>1.0454720465939874E-2</c:v>
                </c:pt>
                <c:pt idx="335">
                  <c:v>1.0465811646572962E-2</c:v>
                </c:pt>
                <c:pt idx="336">
                  <c:v>1.0476920486204168E-2</c:v>
                </c:pt>
                <c:pt idx="337">
                  <c:v>1.0488047022341584E-2</c:v>
                </c:pt>
                <c:pt idx="338">
                  <c:v>1.0499191292592937E-2</c:v>
                </c:pt>
                <c:pt idx="339">
                  <c:v>1.0510353334665887E-2</c:v>
                </c:pt>
                <c:pt idx="340">
                  <c:v>1.0521533186368396E-2</c:v>
                </c:pt>
                <c:pt idx="341">
                  <c:v>1.0532730885609017E-2</c:v>
                </c:pt>
                <c:pt idx="342">
                  <c:v>1.0543946470397209E-2</c:v>
                </c:pt>
                <c:pt idx="343">
                  <c:v>1.0555179978843669E-2</c:v>
                </c:pt>
                <c:pt idx="344">
                  <c:v>1.0566431449160668E-2</c:v>
                </c:pt>
                <c:pt idx="345">
                  <c:v>1.0577700919662359E-2</c:v>
                </c:pt>
                <c:pt idx="346">
                  <c:v>1.0588988428765111E-2</c:v>
                </c:pt>
                <c:pt idx="347">
                  <c:v>1.0600294014987823E-2</c:v>
                </c:pt>
                <c:pt idx="348">
                  <c:v>1.0611617716952286E-2</c:v>
                </c:pt>
                <c:pt idx="349">
                  <c:v>1.062295957338347E-2</c:v>
                </c:pt>
                <c:pt idx="350">
                  <c:v>1.0634319623109881E-2</c:v>
                </c:pt>
                <c:pt idx="351">
                  <c:v>1.0645697905063894E-2</c:v>
                </c:pt>
                <c:pt idx="352">
                  <c:v>1.0657094458282085E-2</c:v>
                </c:pt>
                <c:pt idx="353">
                  <c:v>1.0668509321905547E-2</c:v>
                </c:pt>
                <c:pt idx="354">
                  <c:v>1.0679942535180243E-2</c:v>
                </c:pt>
                <c:pt idx="355">
                  <c:v>1.0691394137457356E-2</c:v>
                </c:pt>
                <c:pt idx="356">
                  <c:v>1.0702864168193594E-2</c:v>
                </c:pt>
                <c:pt idx="357">
                  <c:v>1.0714352666951558E-2</c:v>
                </c:pt>
                <c:pt idx="358">
                  <c:v>1.0725859673400074E-2</c:v>
                </c:pt>
                <c:pt idx="359">
                  <c:v>1.0737385227314537E-2</c:v>
                </c:pt>
                <c:pt idx="360">
                  <c:v>1.0748929368577246E-2</c:v>
                </c:pt>
                <c:pt idx="361">
                  <c:v>1.0760492137177752E-2</c:v>
                </c:pt>
                <c:pt idx="362">
                  <c:v>1.077207357321322E-2</c:v>
                </c:pt>
                <c:pt idx="363">
                  <c:v>1.0783673716888771E-2</c:v>
                </c:pt>
                <c:pt idx="364">
                  <c:v>1.0795292608517791E-2</c:v>
                </c:pt>
                <c:pt idx="365">
                  <c:v>1.0806930288522351E-2</c:v>
                </c:pt>
                <c:pt idx="366">
                  <c:v>1.081858679743351E-2</c:v>
                </c:pt>
                <c:pt idx="367">
                  <c:v>1.0830262175891675E-2</c:v>
                </c:pt>
                <c:pt idx="368">
                  <c:v>1.084195646464696E-2</c:v>
                </c:pt>
                <c:pt idx="369">
                  <c:v>1.0853669704559553E-2</c:v>
                </c:pt>
                <c:pt idx="370">
                  <c:v>1.0865401936600056E-2</c:v>
                </c:pt>
                <c:pt idx="371">
                  <c:v>1.0877153201849846E-2</c:v>
                </c:pt>
                <c:pt idx="372">
                  <c:v>1.0888923541501444E-2</c:v>
                </c:pt>
                <c:pt idx="373">
                  <c:v>1.0900712996858868E-2</c:v>
                </c:pt>
                <c:pt idx="374">
                  <c:v>1.0912521609337995E-2</c:v>
                </c:pt>
                <c:pt idx="375">
                  <c:v>1.0924349420466925E-2</c:v>
                </c:pt>
                <c:pt idx="376">
                  <c:v>1.0936196471886355E-2</c:v>
                </c:pt>
                <c:pt idx="377">
                  <c:v>1.0948062805349941E-2</c:v>
                </c:pt>
                <c:pt idx="378">
                  <c:v>1.0959948462724654E-2</c:v>
                </c:pt>
                <c:pt idx="379">
                  <c:v>1.0971853485991157E-2</c:v>
                </c:pt>
                <c:pt idx="380">
                  <c:v>1.0983777917244196E-2</c:v>
                </c:pt>
                <c:pt idx="381">
                  <c:v>1.0995721798692935E-2</c:v>
                </c:pt>
                <c:pt idx="382">
                  <c:v>1.1007685172661354E-2</c:v>
                </c:pt>
                <c:pt idx="383">
                  <c:v>1.1019668081588618E-2</c:v>
                </c:pt>
                <c:pt idx="384">
                  <c:v>1.1031670568029461E-2</c:v>
                </c:pt>
                <c:pt idx="385">
                  <c:v>1.1043692674654548E-2</c:v>
                </c:pt>
                <c:pt idx="386">
                  <c:v>1.1055734444250856E-2</c:v>
                </c:pt>
                <c:pt idx="387">
                  <c:v>1.106779591972208E-2</c:v>
                </c:pt>
                <c:pt idx="388">
                  <c:v>1.1079877144088989E-2</c:v>
                </c:pt>
                <c:pt idx="389">
                  <c:v>1.1091978160489803E-2</c:v>
                </c:pt>
                <c:pt idx="390">
                  <c:v>1.1104099012180608E-2</c:v>
                </c:pt>
                <c:pt idx="391">
                  <c:v>1.1116239742535729E-2</c:v>
                </c:pt>
                <c:pt idx="392">
                  <c:v>1.1128400395048109E-2</c:v>
                </c:pt>
                <c:pt idx="393">
                  <c:v>1.1140581013329692E-2</c:v>
                </c:pt>
                <c:pt idx="394">
                  <c:v>1.1152781641111857E-2</c:v>
                </c:pt>
                <c:pt idx="395">
                  <c:v>1.116500232224576E-2</c:v>
                </c:pt>
                <c:pt idx="396">
                  <c:v>1.1177243100702757E-2</c:v>
                </c:pt>
                <c:pt idx="397">
                  <c:v>1.1189504020574776E-2</c:v>
                </c:pt>
                <c:pt idx="398">
                  <c:v>1.1201785126074761E-2</c:v>
                </c:pt>
                <c:pt idx="399">
                  <c:v>1.1214086461537006E-2</c:v>
                </c:pt>
                <c:pt idx="400">
                  <c:v>1.1226408071417605E-2</c:v>
                </c:pt>
                <c:pt idx="401">
                  <c:v>1.1238750000294836E-2</c:v>
                </c:pt>
                <c:pt idx="402">
                  <c:v>1.1251112292869564E-2</c:v>
                </c:pt>
                <c:pt idx="403">
                  <c:v>1.1263494993965652E-2</c:v>
                </c:pt>
                <c:pt idx="404">
                  <c:v>1.1275898148530344E-2</c:v>
                </c:pt>
                <c:pt idx="405">
                  <c:v>1.128832180163471E-2</c:v>
                </c:pt>
                <c:pt idx="406">
                  <c:v>1.1300765998474032E-2</c:v>
                </c:pt>
                <c:pt idx="407">
                  <c:v>1.131323078436821E-2</c:v>
                </c:pt>
                <c:pt idx="408">
                  <c:v>1.1325716204762196E-2</c:v>
                </c:pt>
                <c:pt idx="409">
                  <c:v>1.13382223052264E-2</c:v>
                </c:pt>
                <c:pt idx="410">
                  <c:v>1.1350749131457083E-2</c:v>
                </c:pt>
                <c:pt idx="411">
                  <c:v>1.1363296729276808E-2</c:v>
                </c:pt>
                <c:pt idx="412">
                  <c:v>1.1375865144634841E-2</c:v>
                </c:pt>
                <c:pt idx="413">
                  <c:v>1.1388454423607582E-2</c:v>
                </c:pt>
                <c:pt idx="414">
                  <c:v>1.1401064612398967E-2</c:v>
                </c:pt>
                <c:pt idx="415">
                  <c:v>1.1413695757340915E-2</c:v>
                </c:pt>
                <c:pt idx="416">
                  <c:v>1.1426347904893747E-2</c:v>
                </c:pt>
                <c:pt idx="417">
                  <c:v>1.1439021101646601E-2</c:v>
                </c:pt>
                <c:pt idx="418">
                  <c:v>1.1451715394317875E-2</c:v>
                </c:pt>
                <c:pt idx="419">
                  <c:v>1.1464430829755652E-2</c:v>
                </c:pt>
                <c:pt idx="420">
                  <c:v>1.1477167454938141E-2</c:v>
                </c:pt>
                <c:pt idx="421">
                  <c:v>1.1489925316974094E-2</c:v>
                </c:pt>
                <c:pt idx="422">
                  <c:v>1.1502704463103249E-2</c:v>
                </c:pt>
                <c:pt idx="423">
                  <c:v>1.1515504940696773E-2</c:v>
                </c:pt>
                <c:pt idx="424">
                  <c:v>1.1528326797257703E-2</c:v>
                </c:pt>
                <c:pt idx="425">
                  <c:v>1.1541170080421362E-2</c:v>
                </c:pt>
                <c:pt idx="426">
                  <c:v>1.1554034837955845E-2</c:v>
                </c:pt>
                <c:pt idx="427">
                  <c:v>1.156692111776242E-2</c:v>
                </c:pt>
                <c:pt idx="428">
                  <c:v>1.1579828967876005E-2</c:v>
                </c:pt>
                <c:pt idx="429">
                  <c:v>1.1592758436465584E-2</c:v>
                </c:pt>
                <c:pt idx="430">
                  <c:v>1.1605709571834696E-2</c:v>
                </c:pt>
                <c:pt idx="431">
                  <c:v>1.1618682422421856E-2</c:v>
                </c:pt>
                <c:pt idx="432">
                  <c:v>1.163167703680101E-2</c:v>
                </c:pt>
                <c:pt idx="433">
                  <c:v>1.1644693463682012E-2</c:v>
                </c:pt>
                <c:pt idx="434">
                  <c:v>1.1657731751911059E-2</c:v>
                </c:pt>
                <c:pt idx="435">
                  <c:v>1.1670791950471151E-2</c:v>
                </c:pt>
                <c:pt idx="436">
                  <c:v>1.1683874108482557E-2</c:v>
                </c:pt>
                <c:pt idx="437">
                  <c:v>1.1696978275203282E-2</c:v>
                </c:pt>
                <c:pt idx="438">
                  <c:v>1.1710104500029531E-2</c:v>
                </c:pt>
                <c:pt idx="439">
                  <c:v>1.172325283249614E-2</c:v>
                </c:pt>
                <c:pt idx="440">
                  <c:v>1.173642332227709E-2</c:v>
                </c:pt>
                <c:pt idx="441">
                  <c:v>1.1749616019185975E-2</c:v>
                </c:pt>
                <c:pt idx="442">
                  <c:v>1.1762830973176416E-2</c:v>
                </c:pt>
                <c:pt idx="443">
                  <c:v>1.1776068234342602E-2</c:v>
                </c:pt>
                <c:pt idx="444">
                  <c:v>1.1789327852919727E-2</c:v>
                </c:pt>
                <c:pt idx="445">
                  <c:v>1.1802609879284477E-2</c:v>
                </c:pt>
                <c:pt idx="446">
                  <c:v>1.1815914363955508E-2</c:v>
                </c:pt>
                <c:pt idx="447">
                  <c:v>1.1829241357593914E-2</c:v>
                </c:pt>
                <c:pt idx="448">
                  <c:v>1.1842590911003745E-2</c:v>
                </c:pt>
                <c:pt idx="449">
                  <c:v>1.1855963075132443E-2</c:v>
                </c:pt>
                <c:pt idx="450">
                  <c:v>1.186935790107136E-2</c:v>
                </c:pt>
                <c:pt idx="451">
                  <c:v>1.1882775440056241E-2</c:v>
                </c:pt>
                <c:pt idx="452">
                  <c:v>1.189621574346772E-2</c:v>
                </c:pt>
                <c:pt idx="453">
                  <c:v>1.1909678862831783E-2</c:v>
                </c:pt>
                <c:pt idx="454">
                  <c:v>1.1923164849820287E-2</c:v>
                </c:pt>
                <c:pt idx="455">
                  <c:v>1.1936673756251463E-2</c:v>
                </c:pt>
                <c:pt idx="456">
                  <c:v>1.1950205634090392E-2</c:v>
                </c:pt>
                <c:pt idx="457">
                  <c:v>1.1963760535449508E-2</c:v>
                </c:pt>
                <c:pt idx="458">
                  <c:v>1.1977338512589118E-2</c:v>
                </c:pt>
                <c:pt idx="459">
                  <c:v>1.199093961791789E-2</c:v>
                </c:pt>
                <c:pt idx="460">
                  <c:v>1.2004563903993362E-2</c:v>
                </c:pt>
                <c:pt idx="461">
                  <c:v>1.201821142352244E-2</c:v>
                </c:pt>
                <c:pt idx="462">
                  <c:v>1.2031882229361935E-2</c:v>
                </c:pt>
                <c:pt idx="463">
                  <c:v>1.2045576374519052E-2</c:v>
                </c:pt>
                <c:pt idx="464">
                  <c:v>1.2059293912151889E-2</c:v>
                </c:pt>
                <c:pt idx="465">
                  <c:v>1.2073034895570007E-2</c:v>
                </c:pt>
                <c:pt idx="466">
                  <c:v>1.2086799378234894E-2</c:v>
                </c:pt>
                <c:pt idx="467">
                  <c:v>1.2100587413760508E-2</c:v>
                </c:pt>
                <c:pt idx="468">
                  <c:v>1.2114399055913792E-2</c:v>
                </c:pt>
                <c:pt idx="469">
                  <c:v>1.2128234358615214E-2</c:v>
                </c:pt>
                <c:pt idx="470">
                  <c:v>1.2142093375939278E-2</c:v>
                </c:pt>
                <c:pt idx="471">
                  <c:v>1.2155976162115048E-2</c:v>
                </c:pt>
                <c:pt idx="472">
                  <c:v>1.2169882771526688E-2</c:v>
                </c:pt>
                <c:pt idx="473">
                  <c:v>1.2183813258714012E-2</c:v>
                </c:pt>
                <c:pt idx="474">
                  <c:v>1.2197767678372972E-2</c:v>
                </c:pt>
                <c:pt idx="475">
                  <c:v>1.2211746085356238E-2</c:v>
                </c:pt>
                <c:pt idx="476">
                  <c:v>1.2225748534673724E-2</c:v>
                </c:pt>
                <c:pt idx="477">
                  <c:v>1.2239775081493126E-2</c:v>
                </c:pt>
                <c:pt idx="478">
                  <c:v>1.2253825781140457E-2</c:v>
                </c:pt>
                <c:pt idx="479">
                  <c:v>1.2267900689100613E-2</c:v>
                </c:pt>
                <c:pt idx="480">
                  <c:v>1.2281999861017908E-2</c:v>
                </c:pt>
                <c:pt idx="481">
                  <c:v>1.2296123352696619E-2</c:v>
                </c:pt>
                <c:pt idx="482">
                  <c:v>1.2310271220101544E-2</c:v>
                </c:pt>
                <c:pt idx="483">
                  <c:v>1.2324443519358573E-2</c:v>
                </c:pt>
                <c:pt idx="484">
                  <c:v>1.233864030675522E-2</c:v>
                </c:pt>
                <c:pt idx="485">
                  <c:v>1.2352861638741188E-2</c:v>
                </c:pt>
                <c:pt idx="486">
                  <c:v>1.2367107571928927E-2</c:v>
                </c:pt>
                <c:pt idx="487">
                  <c:v>1.2381378163094221E-2</c:v>
                </c:pt>
                <c:pt idx="488">
                  <c:v>1.2395673469176735E-2</c:v>
                </c:pt>
                <c:pt idx="489">
                  <c:v>1.2409993547280555E-2</c:v>
                </c:pt>
                <c:pt idx="490">
                  <c:v>1.2424338454674822E-2</c:v>
                </c:pt>
                <c:pt idx="491">
                  <c:v>1.2438708248794259E-2</c:v>
                </c:pt>
                <c:pt idx="492">
                  <c:v>1.2453102987239752E-2</c:v>
                </c:pt>
                <c:pt idx="493">
                  <c:v>1.2467522727778933E-2</c:v>
                </c:pt>
                <c:pt idx="494">
                  <c:v>1.2481967528346759E-2</c:v>
                </c:pt>
                <c:pt idx="495">
                  <c:v>1.2496437447046106E-2</c:v>
                </c:pt>
                <c:pt idx="496">
                  <c:v>1.2510932542148329E-2</c:v>
                </c:pt>
                <c:pt idx="497">
                  <c:v>1.2525452872093851E-2</c:v>
                </c:pt>
                <c:pt idx="498">
                  <c:v>1.2539998495492784E-2</c:v>
                </c:pt>
                <c:pt idx="499">
                  <c:v>1.2554569471125487E-2</c:v>
                </c:pt>
                <c:pt idx="500">
                  <c:v>1.2569165857943165E-2</c:v>
                </c:pt>
                <c:pt idx="501">
                  <c:v>1.2583787715068479E-2</c:v>
                </c:pt>
                <c:pt idx="502">
                  <c:v>1.2598435101796151E-2</c:v>
                </c:pt>
                <c:pt idx="503">
                  <c:v>1.261310807759352E-2</c:v>
                </c:pt>
                <c:pt idx="504">
                  <c:v>1.2627806702101195E-2</c:v>
                </c:pt>
                <c:pt idx="505">
                  <c:v>1.2642531035133648E-2</c:v>
                </c:pt>
                <c:pt idx="506">
                  <c:v>1.2657281136679809E-2</c:v>
                </c:pt>
                <c:pt idx="507">
                  <c:v>1.2672057066903676E-2</c:v>
                </c:pt>
                <c:pt idx="508">
                  <c:v>1.2686858886144957E-2</c:v>
                </c:pt>
                <c:pt idx="509">
                  <c:v>1.2701686654919664E-2</c:v>
                </c:pt>
                <c:pt idx="510">
                  <c:v>1.2716540433920721E-2</c:v>
                </c:pt>
                <c:pt idx="511">
                  <c:v>1.2731420284018604E-2</c:v>
                </c:pt>
                <c:pt idx="512">
                  <c:v>1.2746326266261966E-2</c:v>
                </c:pt>
                <c:pt idx="513">
                  <c:v>1.2761258441878262E-2</c:v>
                </c:pt>
                <c:pt idx="514">
                  <c:v>1.277621687227434E-2</c:v>
                </c:pt>
                <c:pt idx="515">
                  <c:v>1.279120161903714E-2</c:v>
                </c:pt>
                <c:pt idx="516">
                  <c:v>1.2806212743934281E-2</c:v>
                </c:pt>
                <c:pt idx="517">
                  <c:v>1.2821250308914702E-2</c:v>
                </c:pt>
                <c:pt idx="518">
                  <c:v>1.2836314376109308E-2</c:v>
                </c:pt>
                <c:pt idx="519">
                  <c:v>1.2851405007831621E-2</c:v>
                </c:pt>
                <c:pt idx="520">
                  <c:v>1.2866522266578421E-2</c:v>
                </c:pt>
                <c:pt idx="521">
                  <c:v>1.2881666215030363E-2</c:v>
                </c:pt>
                <c:pt idx="522">
                  <c:v>1.2896836916052668E-2</c:v>
                </c:pt>
                <c:pt idx="523">
                  <c:v>1.2912034432695762E-2</c:v>
                </c:pt>
                <c:pt idx="524">
                  <c:v>1.2927258828195915E-2</c:v>
                </c:pt>
                <c:pt idx="525">
                  <c:v>1.2942510165975914E-2</c:v>
                </c:pt>
                <c:pt idx="526">
                  <c:v>1.2957788509645733E-2</c:v>
                </c:pt>
                <c:pt idx="527">
                  <c:v>1.2973093923003172E-2</c:v>
                </c:pt>
                <c:pt idx="528">
                  <c:v>1.2988426470034543E-2</c:v>
                </c:pt>
                <c:pt idx="529">
                  <c:v>1.3003786214915318E-2</c:v>
                </c:pt>
                <c:pt idx="530">
                  <c:v>1.3019173222010835E-2</c:v>
                </c:pt>
                <c:pt idx="531">
                  <c:v>1.3034587555876926E-2</c:v>
                </c:pt>
                <c:pt idx="532">
                  <c:v>1.3050029281260632E-2</c:v>
                </c:pt>
                <c:pt idx="533">
                  <c:v>1.3065498463100875E-2</c:v>
                </c:pt>
                <c:pt idx="534">
                  <c:v>1.3080995166529132E-2</c:v>
                </c:pt>
                <c:pt idx="535">
                  <c:v>1.3096519456870119E-2</c:v>
                </c:pt>
                <c:pt idx="536">
                  <c:v>1.3112071399642485E-2</c:v>
                </c:pt>
                <c:pt idx="537">
                  <c:v>1.3127651060559502E-2</c:v>
                </c:pt>
                <c:pt idx="538">
                  <c:v>1.3143258505529786E-2</c:v>
                </c:pt>
                <c:pt idx="539">
                  <c:v>1.3158893800657913E-2</c:v>
                </c:pt>
                <c:pt idx="540">
                  <c:v>1.3174557012245226E-2</c:v>
                </c:pt>
                <c:pt idx="541">
                  <c:v>1.319024820679047E-2</c:v>
                </c:pt>
                <c:pt idx="542">
                  <c:v>1.3205967450990504E-2</c:v>
                </c:pt>
                <c:pt idx="543">
                  <c:v>1.3221714811741028E-2</c:v>
                </c:pt>
                <c:pt idx="544">
                  <c:v>1.323749035613728E-2</c:v>
                </c:pt>
                <c:pt idx="545">
                  <c:v>1.3253294151474774E-2</c:v>
                </c:pt>
                <c:pt idx="546">
                  <c:v>1.3269126265249984E-2</c:v>
                </c:pt>
                <c:pt idx="547">
                  <c:v>1.3284986765161079E-2</c:v>
                </c:pt>
                <c:pt idx="548">
                  <c:v>1.3300875719108669E-2</c:v>
                </c:pt>
                <c:pt idx="549">
                  <c:v>1.3316793195196491E-2</c:v>
                </c:pt>
                <c:pt idx="550">
                  <c:v>1.3332739261732162E-2</c:v>
                </c:pt>
                <c:pt idx="551">
                  <c:v>1.3348713987227926E-2</c:v>
                </c:pt>
                <c:pt idx="552">
                  <c:v>1.3364717440401366E-2</c:v>
                </c:pt>
                <c:pt idx="553">
                  <c:v>1.3380749690176139E-2</c:v>
                </c:pt>
                <c:pt idx="554">
                  <c:v>1.3396810805682736E-2</c:v>
                </c:pt>
                <c:pt idx="555">
                  <c:v>1.3412900856259232E-2</c:v>
                </c:pt>
                <c:pt idx="556">
                  <c:v>1.3429019911452008E-2</c:v>
                </c:pt>
                <c:pt idx="557">
                  <c:v>1.344516804101652E-2</c:v>
                </c:pt>
                <c:pt idx="558">
                  <c:v>1.346134531491806E-2</c:v>
                </c:pt>
                <c:pt idx="559">
                  <c:v>1.3477551803332502E-2</c:v>
                </c:pt>
                <c:pt idx="560">
                  <c:v>1.3493787576647064E-2</c:v>
                </c:pt>
                <c:pt idx="561">
                  <c:v>1.3510052705461063E-2</c:v>
                </c:pt>
                <c:pt idx="562">
                  <c:v>1.3526347260586716E-2</c:v>
                </c:pt>
                <c:pt idx="563">
                  <c:v>1.3542671313049889E-2</c:v>
                </c:pt>
                <c:pt idx="564">
                  <c:v>1.3559024934090835E-2</c:v>
                </c:pt>
                <c:pt idx="565">
                  <c:v>1.3575408195165053E-2</c:v>
                </c:pt>
                <c:pt idx="566">
                  <c:v>1.3591821167943993E-2</c:v>
                </c:pt>
                <c:pt idx="567">
                  <c:v>1.3608263924315883E-2</c:v>
                </c:pt>
                <c:pt idx="568">
                  <c:v>1.3624736536386491E-2</c:v>
                </c:pt>
                <c:pt idx="569">
                  <c:v>1.3641239076479936E-2</c:v>
                </c:pt>
                <c:pt idx="570">
                  <c:v>1.3657771617139484E-2</c:v>
                </c:pt>
                <c:pt idx="571">
                  <c:v>1.3674334231128307E-2</c:v>
                </c:pt>
                <c:pt idx="572">
                  <c:v>1.3690926991430326E-2</c:v>
                </c:pt>
                <c:pt idx="573">
                  <c:v>1.370754997125101E-2</c:v>
                </c:pt>
                <c:pt idx="574">
                  <c:v>1.3724203244018154E-2</c:v>
                </c:pt>
                <c:pt idx="575">
                  <c:v>1.3740886883382708E-2</c:v>
                </c:pt>
                <c:pt idx="576">
                  <c:v>1.375760096321962E-2</c:v>
                </c:pt>
                <c:pt idx="577">
                  <c:v>1.3774345557628607E-2</c:v>
                </c:pt>
                <c:pt idx="578">
                  <c:v>1.3791120740934994E-2</c:v>
                </c:pt>
                <c:pt idx="579">
                  <c:v>1.3807926587690537E-2</c:v>
                </c:pt>
                <c:pt idx="580">
                  <c:v>1.3824763172674271E-2</c:v>
                </c:pt>
                <c:pt idx="581">
                  <c:v>1.3841630570893316E-2</c:v>
                </c:pt>
                <c:pt idx="582">
                  <c:v>1.3858528857583714E-2</c:v>
                </c:pt>
                <c:pt idx="583">
                  <c:v>1.3875458108211289E-2</c:v>
                </c:pt>
                <c:pt idx="584">
                  <c:v>1.3892418398472479E-2</c:v>
                </c:pt>
                <c:pt idx="585">
                  <c:v>1.3909409804295171E-2</c:v>
                </c:pt>
                <c:pt idx="586">
                  <c:v>1.3926432401839548E-2</c:v>
                </c:pt>
                <c:pt idx="587">
                  <c:v>1.3943486267498979E-2</c:v>
                </c:pt>
                <c:pt idx="588">
                  <c:v>1.3960571477900854E-2</c:v>
                </c:pt>
                <c:pt idx="589">
                  <c:v>1.3977688109907398E-2</c:v>
                </c:pt>
                <c:pt idx="590">
                  <c:v>1.3994836240616619E-2</c:v>
                </c:pt>
                <c:pt idx="591">
                  <c:v>1.4012015947363142E-2</c:v>
                </c:pt>
                <c:pt idx="592">
                  <c:v>1.4029227307719046E-2</c:v>
                </c:pt>
                <c:pt idx="593">
                  <c:v>1.4046470399494783E-2</c:v>
                </c:pt>
                <c:pt idx="594">
                  <c:v>1.4063745300740045E-2</c:v>
                </c:pt>
                <c:pt idx="595">
                  <c:v>1.4081052089744653E-2</c:v>
                </c:pt>
                <c:pt idx="596">
                  <c:v>1.4098390845039423E-2</c:v>
                </c:pt>
                <c:pt idx="597">
                  <c:v>1.411576164539707E-2</c:v>
                </c:pt>
                <c:pt idx="598">
                  <c:v>1.4133164569833118E-2</c:v>
                </c:pt>
                <c:pt idx="599">
                  <c:v>1.4150599697606778E-2</c:v>
                </c:pt>
                <c:pt idx="600">
                  <c:v>1.4168067108221841E-2</c:v>
                </c:pt>
                <c:pt idx="601">
                  <c:v>1.4185566881427624E-2</c:v>
                </c:pt>
                <c:pt idx="602">
                  <c:v>1.4203099097219849E-2</c:v>
                </c:pt>
                <c:pt idx="603">
                  <c:v>1.4220663835841555E-2</c:v>
                </c:pt>
                <c:pt idx="604">
                  <c:v>1.4238261177784026E-2</c:v>
                </c:pt>
                <c:pt idx="605">
                  <c:v>1.4255891203787729E-2</c:v>
                </c:pt>
                <c:pt idx="606">
                  <c:v>1.4273553994843204E-2</c:v>
                </c:pt>
                <c:pt idx="607">
                  <c:v>1.4291249632192023E-2</c:v>
                </c:pt>
                <c:pt idx="608">
                  <c:v>1.4308978197327713E-2</c:v>
                </c:pt>
                <c:pt idx="609">
                  <c:v>1.4326739771996713E-2</c:v>
                </c:pt>
                <c:pt idx="610">
                  <c:v>1.4344534438199273E-2</c:v>
                </c:pt>
                <c:pt idx="611">
                  <c:v>1.4362362278190433E-2</c:v>
                </c:pt>
                <c:pt idx="612">
                  <c:v>1.4380223374480985E-2</c:v>
                </c:pt>
                <c:pt idx="613">
                  <c:v>1.439811780983841E-2</c:v>
                </c:pt>
                <c:pt idx="614">
                  <c:v>1.4416045667287797E-2</c:v>
                </c:pt>
                <c:pt idx="615">
                  <c:v>1.4434007030112897E-2</c:v>
                </c:pt>
                <c:pt idx="616">
                  <c:v>1.4452001981857022E-2</c:v>
                </c:pt>
                <c:pt idx="617">
                  <c:v>1.4470030606324024E-2</c:v>
                </c:pt>
                <c:pt idx="618">
                  <c:v>1.4488092987579287E-2</c:v>
                </c:pt>
                <c:pt idx="619">
                  <c:v>1.4506189209950705E-2</c:v>
                </c:pt>
                <c:pt idx="620">
                  <c:v>1.4524319358029659E-2</c:v>
                </c:pt>
                <c:pt idx="621">
                  <c:v>1.4542483516672018E-2</c:v>
                </c:pt>
                <c:pt idx="622">
                  <c:v>1.4560681770999097E-2</c:v>
                </c:pt>
                <c:pt idx="623">
                  <c:v>1.4578914206398709E-2</c:v>
                </c:pt>
                <c:pt idx="624">
                  <c:v>1.459718090852612E-2</c:v>
                </c:pt>
                <c:pt idx="625">
                  <c:v>1.4615481963305081E-2</c:v>
                </c:pt>
                <c:pt idx="626">
                  <c:v>1.4633817456928825E-2</c:v>
                </c:pt>
                <c:pt idx="627">
                  <c:v>1.4652187475861084E-2</c:v>
                </c:pt>
                <c:pt idx="628">
                  <c:v>1.4670592106837129E-2</c:v>
                </c:pt>
                <c:pt idx="629">
                  <c:v>1.4689031436864754E-2</c:v>
                </c:pt>
                <c:pt idx="630">
                  <c:v>1.470750555322534E-2</c:v>
                </c:pt>
                <c:pt idx="631">
                  <c:v>1.4726014543474861E-2</c:v>
                </c:pt>
                <c:pt idx="632">
                  <c:v>1.4744558495444952E-2</c:v>
                </c:pt>
                <c:pt idx="633">
                  <c:v>1.4763137497243922E-2</c:v>
                </c:pt>
                <c:pt idx="634">
                  <c:v>1.4781751637257819E-2</c:v>
                </c:pt>
                <c:pt idx="635">
                  <c:v>1.4800401004151467E-2</c:v>
                </c:pt>
                <c:pt idx="636">
                  <c:v>1.4819085686869536E-2</c:v>
                </c:pt>
                <c:pt idx="637">
                  <c:v>1.4837805774637596E-2</c:v>
                </c:pt>
                <c:pt idx="638">
                  <c:v>1.4856561356963177E-2</c:v>
                </c:pt>
                <c:pt idx="639">
                  <c:v>1.4875352523636845E-2</c:v>
                </c:pt>
                <c:pt idx="640">
                  <c:v>1.489417936473328E-2</c:v>
                </c:pt>
                <c:pt idx="641">
                  <c:v>1.4913041970612346E-2</c:v>
                </c:pt>
                <c:pt idx="642">
                  <c:v>1.493194043192019E-2</c:v>
                </c:pt>
                <c:pt idx="643">
                  <c:v>1.495087483959031E-2</c:v>
                </c:pt>
                <c:pt idx="644">
                  <c:v>1.4969845284844664E-2</c:v>
                </c:pt>
                <c:pt idx="645">
                  <c:v>1.4988851859194768E-2</c:v>
                </c:pt>
                <c:pt idx="646">
                  <c:v>1.5007894654442803E-2</c:v>
                </c:pt>
                <c:pt idx="647">
                  <c:v>1.5026973762682692E-2</c:v>
                </c:pt>
                <c:pt idx="648">
                  <c:v>1.5046089276301269E-2</c:v>
                </c:pt>
                <c:pt idx="649">
                  <c:v>1.5065241287979352E-2</c:v>
                </c:pt>
                <c:pt idx="650">
                  <c:v>1.508442989069288E-2</c:v>
                </c:pt>
                <c:pt idx="651">
                  <c:v>1.5103655177714052E-2</c:v>
                </c:pt>
                <c:pt idx="652">
                  <c:v>1.5122917242612442E-2</c:v>
                </c:pt>
                <c:pt idx="653">
                  <c:v>1.5142216179256155E-2</c:v>
                </c:pt>
                <c:pt idx="654">
                  <c:v>1.5161552081812957E-2</c:v>
                </c:pt>
                <c:pt idx="655">
                  <c:v>1.5180925044751438E-2</c:v>
                </c:pt>
                <c:pt idx="656">
                  <c:v>1.5200335162842141E-2</c:v>
                </c:pt>
                <c:pt idx="657">
                  <c:v>1.5219782531158747E-2</c:v>
                </c:pt>
                <c:pt idx="658">
                  <c:v>1.5239267245079235E-2</c:v>
                </c:pt>
                <c:pt idx="659">
                  <c:v>1.5258789400287041E-2</c:v>
                </c:pt>
                <c:pt idx="660">
                  <c:v>1.5278349092772234E-2</c:v>
                </c:pt>
                <c:pt idx="661">
                  <c:v>1.5297946418832706E-2</c:v>
                </c:pt>
                <c:pt idx="662">
                  <c:v>1.5317581475075344E-2</c:v>
                </c:pt>
                <c:pt idx="663">
                  <c:v>1.5337254358417235E-2</c:v>
                </c:pt>
                <c:pt idx="664">
                  <c:v>1.5356965166086848E-2</c:v>
                </c:pt>
                <c:pt idx="665">
                  <c:v>1.5376713995625247E-2</c:v>
                </c:pt>
                <c:pt idx="666">
                  <c:v>1.5396500944887287E-2</c:v>
                </c:pt>
                <c:pt idx="667">
                  <c:v>1.541632611204284E-2</c:v>
                </c:pt>
                <c:pt idx="668">
                  <c:v>1.5436189595577993E-2</c:v>
                </c:pt>
                <c:pt idx="669">
                  <c:v>1.5456091494296297E-2</c:v>
                </c:pt>
                <c:pt idx="670">
                  <c:v>1.5476031907319967E-2</c:v>
                </c:pt>
                <c:pt idx="671">
                  <c:v>1.5496010934091146E-2</c:v>
                </c:pt>
                <c:pt idx="672">
                  <c:v>1.5516028674373107E-2</c:v>
                </c:pt>
                <c:pt idx="673">
                  <c:v>1.5536085228251541E-2</c:v>
                </c:pt>
                <c:pt idx="674">
                  <c:v>1.5556180696135784E-2</c:v>
                </c:pt>
                <c:pt idx="675">
                  <c:v>1.557631517876007E-2</c:v>
                </c:pt>
                <c:pt idx="676">
                  <c:v>1.5596488777184806E-2</c:v>
                </c:pt>
                <c:pt idx="677">
                  <c:v>1.5616701592797834E-2</c:v>
                </c:pt>
                <c:pt idx="678">
                  <c:v>1.5636953727315706E-2</c:v>
                </c:pt>
                <c:pt idx="679">
                  <c:v>1.5657245282784969E-2</c:v>
                </c:pt>
                <c:pt idx="680">
                  <c:v>1.5677576361583439E-2</c:v>
                </c:pt>
                <c:pt idx="681">
                  <c:v>1.5697947066421494E-2</c:v>
                </c:pt>
                <c:pt idx="682">
                  <c:v>1.5718357500343384E-2</c:v>
                </c:pt>
                <c:pt idx="683">
                  <c:v>1.5738807766728525E-2</c:v>
                </c:pt>
                <c:pt idx="684">
                  <c:v>1.5759297969292804E-2</c:v>
                </c:pt>
                <c:pt idx="685">
                  <c:v>1.5779828212089914E-2</c:v>
                </c:pt>
                <c:pt idx="686">
                  <c:v>1.5800398599512634E-2</c:v>
                </c:pt>
                <c:pt idx="687">
                  <c:v>1.5821009236294203E-2</c:v>
                </c:pt>
                <c:pt idx="688">
                  <c:v>1.584166022750963E-2</c:v>
                </c:pt>
                <c:pt idx="689">
                  <c:v>1.5862351678577021E-2</c:v>
                </c:pt>
                <c:pt idx="690">
                  <c:v>1.5883083695258957E-2</c:v>
                </c:pt>
                <c:pt idx="691">
                  <c:v>1.5903856383663824E-2</c:v>
                </c:pt>
                <c:pt idx="692">
                  <c:v>1.5924669850247156E-2</c:v>
                </c:pt>
                <c:pt idx="693">
                  <c:v>1.5945524201813045E-2</c:v>
                </c:pt>
                <c:pt idx="694">
                  <c:v>1.5966419545515462E-2</c:v>
                </c:pt>
                <c:pt idx="695">
                  <c:v>1.5987355988859663E-2</c:v>
                </c:pt>
                <c:pt idx="696">
                  <c:v>1.6008333639703567E-2</c:v>
                </c:pt>
                <c:pt idx="697">
                  <c:v>1.6029352606259126E-2</c:v>
                </c:pt>
                <c:pt idx="698">
                  <c:v>1.6050412997093758E-2</c:v>
                </c:pt>
                <c:pt idx="699">
                  <c:v>1.6071514921131708E-2</c:v>
                </c:pt>
                <c:pt idx="700">
                  <c:v>1.6092658487655488E-2</c:v>
                </c:pt>
                <c:pt idx="701">
                  <c:v>1.6113843806307274E-2</c:v>
                </c:pt>
                <c:pt idx="702">
                  <c:v>1.6135070987090334E-2</c:v>
                </c:pt>
                <c:pt idx="703">
                  <c:v>1.6156340140370457E-2</c:v>
                </c:pt>
                <c:pt idx="704">
                  <c:v>1.6177651376877385E-2</c:v>
                </c:pt>
                <c:pt idx="705">
                  <c:v>1.6199004807706252E-2</c:v>
                </c:pt>
                <c:pt idx="706">
                  <c:v>1.622040054431903E-2</c:v>
                </c:pt>
                <c:pt idx="707">
                  <c:v>1.6241838698546E-2</c:v>
                </c:pt>
                <c:pt idx="708">
                  <c:v>1.6263319382587189E-2</c:v>
                </c:pt>
                <c:pt idx="709">
                  <c:v>1.6284842709013866E-2</c:v>
                </c:pt>
                <c:pt idx="710">
                  <c:v>1.6306408790769986E-2</c:v>
                </c:pt>
                <c:pt idx="711">
                  <c:v>1.6328017741173689E-2</c:v>
                </c:pt>
                <c:pt idx="712">
                  <c:v>1.63496696739188E-2</c:v>
                </c:pt>
                <c:pt idx="713">
                  <c:v>1.6371364703076301E-2</c:v>
                </c:pt>
                <c:pt idx="714">
                  <c:v>1.6393102943095837E-2</c:v>
                </c:pt>
                <c:pt idx="715">
                  <c:v>1.6414884508807244E-2</c:v>
                </c:pt>
                <c:pt idx="716">
                  <c:v>1.643670951542205E-2</c:v>
                </c:pt>
                <c:pt idx="717">
                  <c:v>1.6458578078534999E-2</c:v>
                </c:pt>
                <c:pt idx="718">
                  <c:v>1.6480490314125594E-2</c:v>
                </c:pt>
                <c:pt idx="719">
                  <c:v>1.6502446338559608E-2</c:v>
                </c:pt>
                <c:pt idx="720">
                  <c:v>1.6524446268590662E-2</c:v>
                </c:pt>
                <c:pt idx="721">
                  <c:v>1.6546490221361763E-2</c:v>
                </c:pt>
                <c:pt idx="722">
                  <c:v>1.6568578314406848E-2</c:v>
                </c:pt>
                <c:pt idx="723">
                  <c:v>1.6590710665652368E-2</c:v>
                </c:pt>
                <c:pt idx="724">
                  <c:v>1.6612887393418874E-2</c:v>
                </c:pt>
                <c:pt idx="725">
                  <c:v>1.6635108616422561E-2</c:v>
                </c:pt>
                <c:pt idx="726">
                  <c:v>1.6657374453776901E-2</c:v>
                </c:pt>
                <c:pt idx="727">
                  <c:v>1.6679685024994197E-2</c:v>
                </c:pt>
                <c:pt idx="728">
                  <c:v>1.6702040449987226E-2</c:v>
                </c:pt>
                <c:pt idx="729">
                  <c:v>1.672444084907081E-2</c:v>
                </c:pt>
                <c:pt idx="730">
                  <c:v>1.674688634296348E-2</c:v>
                </c:pt>
                <c:pt idx="731">
                  <c:v>1.6769377052789049E-2</c:v>
                </c:pt>
                <c:pt idx="732">
                  <c:v>1.6791913100078305E-2</c:v>
                </c:pt>
                <c:pt idx="733">
                  <c:v>1.6814494606770612E-2</c:v>
                </c:pt>
                <c:pt idx="734">
                  <c:v>1.6837121695215562E-2</c:v>
                </c:pt>
                <c:pt idx="735">
                  <c:v>1.6859794488174658E-2</c:v>
                </c:pt>
                <c:pt idx="736">
                  <c:v>1.6882513108822942E-2</c:v>
                </c:pt>
                <c:pt idx="737">
                  <c:v>1.6905277680750702E-2</c:v>
                </c:pt>
                <c:pt idx="738">
                  <c:v>1.6928088327965156E-2</c:v>
                </c:pt>
                <c:pt idx="739">
                  <c:v>1.6950945174892078E-2</c:v>
                </c:pt>
                <c:pt idx="740">
                  <c:v>1.6973848346377579E-2</c:v>
                </c:pt>
                <c:pt idx="741">
                  <c:v>1.6996797967689766E-2</c:v>
                </c:pt>
                <c:pt idx="742">
                  <c:v>1.7019794164520458E-2</c:v>
                </c:pt>
                <c:pt idx="743">
                  <c:v>1.7042837062986899E-2</c:v>
                </c:pt>
                <c:pt idx="744">
                  <c:v>1.7065926789633531E-2</c:v>
                </c:pt>
                <c:pt idx="745">
                  <c:v>1.7089063471433675E-2</c:v>
                </c:pt>
                <c:pt idx="746">
                  <c:v>1.7112247235791311E-2</c:v>
                </c:pt>
                <c:pt idx="747">
                  <c:v>1.7135478210542815E-2</c:v>
                </c:pt>
                <c:pt idx="748">
                  <c:v>1.7158756523958742E-2</c:v>
                </c:pt>
                <c:pt idx="749">
                  <c:v>1.718208230474557E-2</c:v>
                </c:pt>
                <c:pt idx="750">
                  <c:v>1.7205455682047503E-2</c:v>
                </c:pt>
                <c:pt idx="751">
                  <c:v>1.7228876785448245E-2</c:v>
                </c:pt>
                <c:pt idx="752">
                  <c:v>1.7252345744972801E-2</c:v>
                </c:pt>
                <c:pt idx="753">
                  <c:v>1.7275862691089272E-2</c:v>
                </c:pt>
                <c:pt idx="754">
                  <c:v>1.7299427754710689E-2</c:v>
                </c:pt>
                <c:pt idx="755">
                  <c:v>1.7323041067196818E-2</c:v>
                </c:pt>
                <c:pt idx="756">
                  <c:v>1.7346702760355982E-2</c:v>
                </c:pt>
                <c:pt idx="757">
                  <c:v>1.7370412966446928E-2</c:v>
                </c:pt>
                <c:pt idx="758">
                  <c:v>1.7394171818180666E-2</c:v>
                </c:pt>
                <c:pt idx="759">
                  <c:v>1.7417979448722296E-2</c:v>
                </c:pt>
                <c:pt idx="760">
                  <c:v>1.7441835991692928E-2</c:v>
                </c:pt>
                <c:pt idx="761">
                  <c:v>1.7465741581171503E-2</c:v>
                </c:pt>
                <c:pt idx="762">
                  <c:v>1.7489696351696719E-2</c:v>
                </c:pt>
                <c:pt idx="763">
                  <c:v>1.7513700438268904E-2</c:v>
                </c:pt>
                <c:pt idx="764">
                  <c:v>1.7537753976351905E-2</c:v>
                </c:pt>
                <c:pt idx="765">
                  <c:v>1.7561857101875026E-2</c:v>
                </c:pt>
                <c:pt idx="766">
                  <c:v>1.7586009951234945E-2</c:v>
                </c:pt>
                <c:pt idx="767">
                  <c:v>1.7610212661297617E-2</c:v>
                </c:pt>
                <c:pt idx="768">
                  <c:v>1.7634465369400252E-2</c:v>
                </c:pt>
                <c:pt idx="769">
                  <c:v>1.7658768213353233E-2</c:v>
                </c:pt>
                <c:pt idx="770">
                  <c:v>1.7683121331442078E-2</c:v>
                </c:pt>
                <c:pt idx="771">
                  <c:v>1.7707524862429429E-2</c:v>
                </c:pt>
                <c:pt idx="772">
                  <c:v>1.7731978945556989E-2</c:v>
                </c:pt>
                <c:pt idx="773">
                  <c:v>1.7756483720547559E-2</c:v>
                </c:pt>
                <c:pt idx="774">
                  <c:v>1.7781039327606985E-2</c:v>
                </c:pt>
                <c:pt idx="775">
                  <c:v>1.7805645907426202E-2</c:v>
                </c:pt>
                <c:pt idx="776">
                  <c:v>1.783030360118322E-2</c:v>
                </c:pt>
                <c:pt idx="777">
                  <c:v>1.7855012550545168E-2</c:v>
                </c:pt>
                <c:pt idx="778">
                  <c:v>1.7879772897670322E-2</c:v>
                </c:pt>
                <c:pt idx="779">
                  <c:v>1.7904584785210148E-2</c:v>
                </c:pt>
                <c:pt idx="780">
                  <c:v>1.7929448356311363E-2</c:v>
                </c:pt>
                <c:pt idx="781">
                  <c:v>1.7954363754617994E-2</c:v>
                </c:pt>
                <c:pt idx="782">
                  <c:v>1.7979331124273443E-2</c:v>
                </c:pt>
                <c:pt idx="783">
                  <c:v>1.8004350609922608E-2</c:v>
                </c:pt>
                <c:pt idx="784">
                  <c:v>1.8029422356713933E-2</c:v>
                </c:pt>
                <c:pt idx="785">
                  <c:v>1.8054546510301538E-2</c:v>
                </c:pt>
                <c:pt idx="786">
                  <c:v>1.8079723216847334E-2</c:v>
                </c:pt>
                <c:pt idx="787">
                  <c:v>1.8104952623023141E-2</c:v>
                </c:pt>
                <c:pt idx="788">
                  <c:v>1.813023487601283E-2</c:v>
                </c:pt>
                <c:pt idx="789">
                  <c:v>1.8155570123514465E-2</c:v>
                </c:pt>
                <c:pt idx="790">
                  <c:v>1.8180958513742462E-2</c:v>
                </c:pt>
                <c:pt idx="791">
                  <c:v>1.8206400195429767E-2</c:v>
                </c:pt>
                <c:pt idx="792">
                  <c:v>1.8231895317830014E-2</c:v>
                </c:pt>
                <c:pt idx="793">
                  <c:v>1.8257444030719723E-2</c:v>
                </c:pt>
                <c:pt idx="794">
                  <c:v>1.828304648440052E-2</c:v>
                </c:pt>
                <c:pt idx="795">
                  <c:v>1.8308702829701307E-2</c:v>
                </c:pt>
                <c:pt idx="796">
                  <c:v>1.8334413217980523E-2</c:v>
                </c:pt>
                <c:pt idx="797">
                  <c:v>1.8360177801128339E-2</c:v>
                </c:pt>
                <c:pt idx="798">
                  <c:v>1.8385996731568943E-2</c:v>
                </c:pt>
                <c:pt idx="799">
                  <c:v>1.8411870162262763E-2</c:v>
                </c:pt>
                <c:pt idx="800">
                  <c:v>1.8437798246708742E-2</c:v>
                </c:pt>
                <c:pt idx="801">
                  <c:v>1.8463781138946624E-2</c:v>
                </c:pt>
                <c:pt idx="802">
                  <c:v>1.8489818993559209E-2</c:v>
                </c:pt>
                <c:pt idx="803">
                  <c:v>1.8515911965674703E-2</c:v>
                </c:pt>
                <c:pt idx="804">
                  <c:v>1.8542060210968995E-2</c:v>
                </c:pt>
                <c:pt idx="805">
                  <c:v>1.8568263885667978E-2</c:v>
                </c:pt>
                <c:pt idx="806">
                  <c:v>1.8594523146549895E-2</c:v>
                </c:pt>
                <c:pt idx="807">
                  <c:v>1.8620838150947679E-2</c:v>
                </c:pt>
                <c:pt idx="808">
                  <c:v>1.8647209056751313E-2</c:v>
                </c:pt>
                <c:pt idx="809">
                  <c:v>1.8673636022410192E-2</c:v>
                </c:pt>
                <c:pt idx="810">
                  <c:v>1.8700119206935512E-2</c:v>
                </c:pt>
                <c:pt idx="811">
                  <c:v>1.8726658769902649E-2</c:v>
                </c:pt>
                <c:pt idx="812">
                  <c:v>1.8753254871453573E-2</c:v>
                </c:pt>
                <c:pt idx="813">
                  <c:v>1.8779907672299274E-2</c:v>
                </c:pt>
                <c:pt idx="814">
                  <c:v>1.8806617333722155E-2</c:v>
                </c:pt>
                <c:pt idx="815">
                  <c:v>1.883338401757851E-2</c:v>
                </c:pt>
                <c:pt idx="816">
                  <c:v>1.8860207886300964E-2</c:v>
                </c:pt>
                <c:pt idx="817">
                  <c:v>1.8887089102900913E-2</c:v>
                </c:pt>
                <c:pt idx="818">
                  <c:v>1.8914027830971049E-2</c:v>
                </c:pt>
                <c:pt idx="819">
                  <c:v>1.8941024234687794E-2</c:v>
                </c:pt>
                <c:pt idx="820">
                  <c:v>1.8968078478813856E-2</c:v>
                </c:pt>
                <c:pt idx="821">
                  <c:v>1.8995190728700696E-2</c:v>
                </c:pt>
                <c:pt idx="822">
                  <c:v>1.9022361150291076E-2</c:v>
                </c:pt>
                <c:pt idx="823">
                  <c:v>1.9049589910121605E-2</c:v>
                </c:pt>
                <c:pt idx="824">
                  <c:v>1.9076877175325281E-2</c:v>
                </c:pt>
                <c:pt idx="825">
                  <c:v>1.910422311363405E-2</c:v>
                </c:pt>
                <c:pt idx="826">
                  <c:v>1.9131627893381409E-2</c:v>
                </c:pt>
                <c:pt idx="827">
                  <c:v>1.915909168350495E-2</c:v>
                </c:pt>
                <c:pt idx="828">
                  <c:v>1.9186614653549018E-2</c:v>
                </c:pt>
                <c:pt idx="829">
                  <c:v>1.9214196973667292E-2</c:v>
                </c:pt>
                <c:pt idx="830">
                  <c:v>1.9241838814625437E-2</c:v>
                </c:pt>
                <c:pt idx="831">
                  <c:v>1.9269540347803694E-2</c:v>
                </c:pt>
                <c:pt idx="832">
                  <c:v>1.9297301745199627E-2</c:v>
                </c:pt>
                <c:pt idx="833">
                  <c:v>1.9325123179430723E-2</c:v>
                </c:pt>
                <c:pt idx="834">
                  <c:v>1.9353004823737089E-2</c:v>
                </c:pt>
                <c:pt idx="835">
                  <c:v>1.9380946851984167E-2</c:v>
                </c:pt>
                <c:pt idx="836">
                  <c:v>1.9408949438665429E-2</c:v>
                </c:pt>
                <c:pt idx="837">
                  <c:v>1.9437012758905102E-2</c:v>
                </c:pt>
                <c:pt idx="838">
                  <c:v>1.9465136988460918E-2</c:v>
                </c:pt>
                <c:pt idx="839">
                  <c:v>1.9493322303726843E-2</c:v>
                </c:pt>
                <c:pt idx="840">
                  <c:v>1.9521568881735875E-2</c:v>
                </c:pt>
                <c:pt idx="841">
                  <c:v>1.9549876900162792E-2</c:v>
                </c:pt>
                <c:pt idx="842">
                  <c:v>1.9578246537326972E-2</c:v>
                </c:pt>
                <c:pt idx="843">
                  <c:v>1.9606677972195181E-2</c:v>
                </c:pt>
                <c:pt idx="844">
                  <c:v>1.9635171384384403E-2</c:v>
                </c:pt>
                <c:pt idx="845">
                  <c:v>1.9663726954164688E-2</c:v>
                </c:pt>
                <c:pt idx="846">
                  <c:v>1.9692344862461988E-2</c:v>
                </c:pt>
                <c:pt idx="847">
                  <c:v>1.9721025290861026E-2</c:v>
                </c:pt>
                <c:pt idx="848">
                  <c:v>1.9749768421608176E-2</c:v>
                </c:pt>
                <c:pt idx="849">
                  <c:v>1.9778574437614372E-2</c:v>
                </c:pt>
                <c:pt idx="850">
                  <c:v>1.9807443522457995E-2</c:v>
                </c:pt>
                <c:pt idx="851">
                  <c:v>1.9836375860387827E-2</c:v>
                </c:pt>
                <c:pt idx="852">
                  <c:v>1.986537163632595E-2</c:v>
                </c:pt>
                <c:pt idx="853">
                  <c:v>1.9894431035870751E-2</c:v>
                </c:pt>
                <c:pt idx="854">
                  <c:v>1.9923554245299839E-2</c:v>
                </c:pt>
                <c:pt idx="855">
                  <c:v>1.9952741451573091E-2</c:v>
                </c:pt>
                <c:pt idx="856">
                  <c:v>1.9981992842335577E-2</c:v>
                </c:pt>
                <c:pt idx="857">
                  <c:v>2.0011308605920645E-2</c:v>
                </c:pt>
                <c:pt idx="858">
                  <c:v>2.004068893135293E-2</c:v>
                </c:pt>
                <c:pt idx="859">
                  <c:v>2.0070134008351379E-2</c:v>
                </c:pt>
                <c:pt idx="860">
                  <c:v>2.0099644027332331E-2</c:v>
                </c:pt>
                <c:pt idx="861">
                  <c:v>2.0129219179412614E-2</c:v>
                </c:pt>
                <c:pt idx="862">
                  <c:v>2.0158859656412599E-2</c:v>
                </c:pt>
                <c:pt idx="863">
                  <c:v>2.0188565650859365E-2</c:v>
                </c:pt>
                <c:pt idx="864">
                  <c:v>2.0218337355989744E-2</c:v>
                </c:pt>
                <c:pt idx="865">
                  <c:v>2.0248174965753554E-2</c:v>
                </c:pt>
                <c:pt idx="866">
                  <c:v>2.0278078674816701E-2</c:v>
                </c:pt>
                <c:pt idx="867">
                  <c:v>2.0308048678564374E-2</c:v>
                </c:pt>
                <c:pt idx="868">
                  <c:v>2.0338085173104217E-2</c:v>
                </c:pt>
                <c:pt idx="869">
                  <c:v>2.0368188355269573E-2</c:v>
                </c:pt>
                <c:pt idx="870">
                  <c:v>2.0398358422622682E-2</c:v>
                </c:pt>
                <c:pt idx="871">
                  <c:v>2.0428595573457921E-2</c:v>
                </c:pt>
                <c:pt idx="872">
                  <c:v>2.0458900006805072E-2</c:v>
                </c:pt>
                <c:pt idx="873">
                  <c:v>2.0489271922432595E-2</c:v>
                </c:pt>
                <c:pt idx="874">
                  <c:v>2.0519711520850931E-2</c:v>
                </c:pt>
                <c:pt idx="875">
                  <c:v>2.0550219003315787E-2</c:v>
                </c:pt>
                <c:pt idx="876">
                  <c:v>2.0580794571831484E-2</c:v>
                </c:pt>
                <c:pt idx="877">
                  <c:v>2.0611438429154288E-2</c:v>
                </c:pt>
                <c:pt idx="878">
                  <c:v>2.0642150778795786E-2</c:v>
                </c:pt>
                <c:pt idx="879">
                  <c:v>2.0672931825026244E-2</c:v>
                </c:pt>
                <c:pt idx="880">
                  <c:v>2.0703781772878033E-2</c:v>
                </c:pt>
                <c:pt idx="881">
                  <c:v>2.0734700828149003E-2</c:v>
                </c:pt>
                <c:pt idx="882">
                  <c:v>2.076568919740595E-2</c:v>
                </c:pt>
                <c:pt idx="883">
                  <c:v>2.0796747087988062E-2</c:v>
                </c:pt>
                <c:pt idx="884">
                  <c:v>2.0827874708010362E-2</c:v>
                </c:pt>
                <c:pt idx="885">
                  <c:v>2.0859072266367233E-2</c:v>
                </c:pt>
                <c:pt idx="886">
                  <c:v>2.0890339972735886E-2</c:v>
                </c:pt>
                <c:pt idx="887">
                  <c:v>2.0921678037579897E-2</c:v>
                </c:pt>
                <c:pt idx="888">
                  <c:v>2.0953086672152774E-2</c:v>
                </c:pt>
                <c:pt idx="889">
                  <c:v>2.0984566088501456E-2</c:v>
                </c:pt>
                <c:pt idx="890">
                  <c:v>2.1016116499469967E-2</c:v>
                </c:pt>
                <c:pt idx="891">
                  <c:v>2.1047738118702954E-2</c:v>
                </c:pt>
                <c:pt idx="892">
                  <c:v>2.1079431160649344E-2</c:v>
                </c:pt>
                <c:pt idx="893">
                  <c:v>2.1111195840565939E-2</c:v>
                </c:pt>
                <c:pt idx="894">
                  <c:v>2.1143032374521115E-2</c:v>
                </c:pt>
                <c:pt idx="895">
                  <c:v>2.1174940979398479E-2</c:v>
                </c:pt>
                <c:pt idx="896">
                  <c:v>2.1206921872900547E-2</c:v>
                </c:pt>
                <c:pt idx="897">
                  <c:v>2.1238975273552462E-2</c:v>
                </c:pt>
                <c:pt idx="898">
                  <c:v>2.1271101400705761E-2</c:v>
                </c:pt>
                <c:pt idx="899">
                  <c:v>2.130330047454208E-2</c:v>
                </c:pt>
                <c:pt idx="900">
                  <c:v>2.1335572716076973E-2</c:v>
                </c:pt>
                <c:pt idx="901">
                  <c:v>2.1367918347163652E-2</c:v>
                </c:pt>
                <c:pt idx="902">
                  <c:v>2.1400337590496851E-2</c:v>
                </c:pt>
                <c:pt idx="903">
                  <c:v>2.1432830669616626E-2</c:v>
                </c:pt>
                <c:pt idx="904">
                  <c:v>2.1465397808912226E-2</c:v>
                </c:pt>
                <c:pt idx="905">
                  <c:v>2.1498039233625962E-2</c:v>
                </c:pt>
                <c:pt idx="906">
                  <c:v>2.1530755169857075E-2</c:v>
                </c:pt>
                <c:pt idx="907">
                  <c:v>2.1563545844565712E-2</c:v>
                </c:pt>
                <c:pt idx="908">
                  <c:v>2.1596411485576807E-2</c:v>
                </c:pt>
                <c:pt idx="909">
                  <c:v>2.1629352321584066E-2</c:v>
                </c:pt>
                <c:pt idx="910">
                  <c:v>2.1662368582153931E-2</c:v>
                </c:pt>
                <c:pt idx="911">
                  <c:v>2.1695460497729586E-2</c:v>
                </c:pt>
                <c:pt idx="912">
                  <c:v>2.1728628299634994E-2</c:v>
                </c:pt>
                <c:pt idx="913">
                  <c:v>2.1761872220078908E-2</c:v>
                </c:pt>
                <c:pt idx="914">
                  <c:v>2.1795192492158947E-2</c:v>
                </c:pt>
                <c:pt idx="915">
                  <c:v>2.1828589349865708E-2</c:v>
                </c:pt>
                <c:pt idx="916">
                  <c:v>2.1862063028086829E-2</c:v>
                </c:pt>
                <c:pt idx="917">
                  <c:v>2.1895613762611166E-2</c:v>
                </c:pt>
                <c:pt idx="918">
                  <c:v>2.1929241790132913E-2</c:v>
                </c:pt>
                <c:pt idx="919">
                  <c:v>2.1962947348255771E-2</c:v>
                </c:pt>
                <c:pt idx="920">
                  <c:v>2.1996730675497185E-2</c:v>
                </c:pt>
                <c:pt idx="921">
                  <c:v>2.2030592011292534E-2</c:v>
                </c:pt>
                <c:pt idx="922">
                  <c:v>2.2064531595999359E-2</c:v>
                </c:pt>
                <c:pt idx="923">
                  <c:v>2.2098549670901666E-2</c:v>
                </c:pt>
                <c:pt idx="924">
                  <c:v>2.2132646478214193E-2</c:v>
                </c:pt>
                <c:pt idx="925">
                  <c:v>2.2166822261086728E-2</c:v>
                </c:pt>
                <c:pt idx="926">
                  <c:v>2.220107726360843E-2</c:v>
                </c:pt>
                <c:pt idx="927">
                  <c:v>2.2235411730812213E-2</c:v>
                </c:pt>
                <c:pt idx="928">
                  <c:v>2.2269825908679104E-2</c:v>
                </c:pt>
                <c:pt idx="929">
                  <c:v>2.2304320044142664E-2</c:v>
                </c:pt>
                <c:pt idx="930">
                  <c:v>2.2338894385093407E-2</c:v>
                </c:pt>
                <c:pt idx="931">
                  <c:v>2.2373549180383263E-2</c:v>
                </c:pt>
                <c:pt idx="932">
                  <c:v>2.240828467983004E-2</c:v>
                </c:pt>
                <c:pt idx="933">
                  <c:v>2.2443101134221953E-2</c:v>
                </c:pt>
                <c:pt idx="934">
                  <c:v>2.2477998795322141E-2</c:v>
                </c:pt>
                <c:pt idx="935">
                  <c:v>2.2512977915873193E-2</c:v>
                </c:pt>
                <c:pt idx="936">
                  <c:v>2.2548038749601759E-2</c:v>
                </c:pt>
                <c:pt idx="937">
                  <c:v>2.2583181551223134E-2</c:v>
                </c:pt>
                <c:pt idx="938">
                  <c:v>2.2618406576445892E-2</c:v>
                </c:pt>
                <c:pt idx="939">
                  <c:v>2.2653714081976507E-2</c:v>
                </c:pt>
                <c:pt idx="940">
                  <c:v>2.2689104325524092E-2</c:v>
                </c:pt>
                <c:pt idx="941">
                  <c:v>2.2724577565805051E-2</c:v>
                </c:pt>
                <c:pt idx="942">
                  <c:v>2.2760134062547815E-2</c:v>
                </c:pt>
                <c:pt idx="943">
                  <c:v>2.2795774076497608E-2</c:v>
                </c:pt>
                <c:pt idx="944">
                  <c:v>2.2831497869421229E-2</c:v>
                </c:pt>
                <c:pt idx="945">
                  <c:v>2.286730570411185E-2</c:v>
                </c:pt>
                <c:pt idx="946">
                  <c:v>2.2903197844393854E-2</c:v>
                </c:pt>
                <c:pt idx="947">
                  <c:v>2.2939174555127669E-2</c:v>
                </c:pt>
                <c:pt idx="948">
                  <c:v>2.2975236102214712E-2</c:v>
                </c:pt>
                <c:pt idx="949">
                  <c:v>2.3011382752602245E-2</c:v>
                </c:pt>
                <c:pt idx="950">
                  <c:v>2.3047614774288346E-2</c:v>
                </c:pt>
                <c:pt idx="951">
                  <c:v>2.3083932436326872E-2</c:v>
                </c:pt>
                <c:pt idx="952">
                  <c:v>2.312033600883244E-2</c:v>
                </c:pt>
                <c:pt idx="953">
                  <c:v>2.3156825762985479E-2</c:v>
                </c:pt>
                <c:pt idx="954">
                  <c:v>2.3193401971037243E-2</c:v>
                </c:pt>
                <c:pt idx="955">
                  <c:v>2.3230064906314921E-2</c:v>
                </c:pt>
                <c:pt idx="956">
                  <c:v>2.3266814843226718E-2</c:v>
                </c:pt>
                <c:pt idx="957">
                  <c:v>2.3303652057267012E-2</c:v>
                </c:pt>
                <c:pt idx="958">
                  <c:v>2.3340576825021508E-2</c:v>
                </c:pt>
                <c:pt idx="959">
                  <c:v>2.3377589424172427E-2</c:v>
                </c:pt>
                <c:pt idx="960">
                  <c:v>2.3414690133503724E-2</c:v>
                </c:pt>
                <c:pt idx="961">
                  <c:v>2.3451879232906359E-2</c:v>
                </c:pt>
                <c:pt idx="962">
                  <c:v>2.348915700338354E-2</c:v>
                </c:pt>
                <c:pt idx="963">
                  <c:v>2.3526523727056069E-2</c:v>
                </c:pt>
                <c:pt idx="964">
                  <c:v>2.3563979687167644E-2</c:v>
                </c:pt>
                <c:pt idx="965">
                  <c:v>2.3601525168090252E-2</c:v>
                </c:pt>
                <c:pt idx="966">
                  <c:v>2.3639160455329579E-2</c:v>
                </c:pt>
                <c:pt idx="967">
                  <c:v>2.3676885835530383E-2</c:v>
                </c:pt>
                <c:pt idx="968">
                  <c:v>2.3714701596482021E-2</c:v>
                </c:pt>
                <c:pt idx="969">
                  <c:v>2.3752608027123888E-2</c:v>
                </c:pt>
                <c:pt idx="970">
                  <c:v>2.3790605417550945E-2</c:v>
                </c:pt>
                <c:pt idx="971">
                  <c:v>2.3828694059019304E-2</c:v>
                </c:pt>
                <c:pt idx="972">
                  <c:v>2.3866874243951737E-2</c:v>
                </c:pt>
                <c:pt idx="973">
                  <c:v>2.3905146265943387E-2</c:v>
                </c:pt>
                <c:pt idx="974">
                  <c:v>2.3943510419767319E-2</c:v>
                </c:pt>
                <c:pt idx="975">
                  <c:v>2.3981967001380257E-2</c:v>
                </c:pt>
                <c:pt idx="976">
                  <c:v>2.4020516307928261E-2</c:v>
                </c:pt>
                <c:pt idx="977">
                  <c:v>2.4059158637752501E-2</c:v>
                </c:pt>
                <c:pt idx="978">
                  <c:v>2.4097894290394977E-2</c:v>
                </c:pt>
                <c:pt idx="979">
                  <c:v>2.4136723566604366E-2</c:v>
                </c:pt>
                <c:pt idx="980">
                  <c:v>2.4175646768341844E-2</c:v>
                </c:pt>
                <c:pt idx="981">
                  <c:v>2.4214664198786963E-2</c:v>
                </c:pt>
                <c:pt idx="982">
                  <c:v>2.425377616234356E-2</c:v>
                </c:pt>
                <c:pt idx="983">
                  <c:v>2.429298296464566E-2</c:v>
                </c:pt>
                <c:pt idx="984">
                  <c:v>2.43322849125635E-2</c:v>
                </c:pt>
                <c:pt idx="985">
                  <c:v>2.4371682314209501E-2</c:v>
                </c:pt>
                <c:pt idx="986">
                  <c:v>2.4411175478944301E-2</c:v>
                </c:pt>
                <c:pt idx="987">
                  <c:v>2.4450764717382861E-2</c:v>
                </c:pt>
                <c:pt idx="988">
                  <c:v>2.4490450341400533E-2</c:v>
                </c:pt>
                <c:pt idx="989">
                  <c:v>2.4530232664139215E-2</c:v>
                </c:pt>
                <c:pt idx="990">
                  <c:v>2.4570112000013564E-2</c:v>
                </c:pt>
                <c:pt idx="991">
                  <c:v>2.4610088664717155E-2</c:v>
                </c:pt>
                <c:pt idx="992">
                  <c:v>2.4650162975228755E-2</c:v>
                </c:pt>
                <c:pt idx="993">
                  <c:v>2.4690335249818618E-2</c:v>
                </c:pt>
                <c:pt idx="994">
                  <c:v>2.4730605808054779E-2</c:v>
                </c:pt>
                <c:pt idx="995">
                  <c:v>2.477097497080942E-2</c:v>
                </c:pt>
                <c:pt idx="996">
                  <c:v>2.4811443060265288E-2</c:v>
                </c:pt>
                <c:pt idx="997">
                  <c:v>2.4852010399922062E-2</c:v>
                </c:pt>
                <c:pt idx="998">
                  <c:v>2.4892677314602867E-2</c:v>
                </c:pt>
                <c:pt idx="999">
                  <c:v>2.493344413046078E-2</c:v>
                </c:pt>
                <c:pt idx="1000">
                  <c:v>2.4974311174985345E-2</c:v>
                </c:pt>
                <c:pt idx="1001">
                  <c:v>2.5015278777009157E-2</c:v>
                </c:pt>
                <c:pt idx="1002">
                  <c:v>2.5056347266714483E-2</c:v>
                </c:pt>
                <c:pt idx="1003">
                  <c:v>2.5097516975639902E-2</c:v>
                </c:pt>
                <c:pt idx="1004">
                  <c:v>2.5138788236687026E-2</c:v>
                </c:pt>
                <c:pt idx="1005">
                  <c:v>2.5180161384127195E-2</c:v>
                </c:pt>
                <c:pt idx="1006">
                  <c:v>2.5221636753608254E-2</c:v>
                </c:pt>
                <c:pt idx="1007">
                  <c:v>2.5263214682161382E-2</c:v>
                </c:pt>
                <c:pt idx="1008">
                  <c:v>2.5304895508207907E-2</c:v>
                </c:pt>
                <c:pt idx="1009">
                  <c:v>2.5346679571566243E-2</c:v>
                </c:pt>
                <c:pt idx="1010">
                  <c:v>2.5388567213458738E-2</c:v>
                </c:pt>
                <c:pt idx="1011">
                  <c:v>2.5430558776518723E-2</c:v>
                </c:pt>
                <c:pt idx="1012">
                  <c:v>2.5472654604797459E-2</c:v>
                </c:pt>
                <c:pt idx="1013">
                  <c:v>2.5514855043771222E-2</c:v>
                </c:pt>
                <c:pt idx="1014">
                  <c:v>2.5557160440348364E-2</c:v>
                </c:pt>
                <c:pt idx="1015">
                  <c:v>2.5599571142876462E-2</c:v>
                </c:pt>
                <c:pt idx="1016">
                  <c:v>2.5642087501149484E-2</c:v>
                </c:pt>
                <c:pt idx="1017">
                  <c:v>2.5684709866414995E-2</c:v>
                </c:pt>
                <c:pt idx="1018">
                  <c:v>2.5727438591381421E-2</c:v>
                </c:pt>
                <c:pt idx="1019">
                  <c:v>2.5770274030225339E-2</c:v>
                </c:pt>
                <c:pt idx="1020">
                  <c:v>2.5813216538598829E-2</c:v>
                </c:pt>
                <c:pt idx="1021">
                  <c:v>2.5856266473636841E-2</c:v>
                </c:pt>
                <c:pt idx="1022">
                  <c:v>2.5899424193964606E-2</c:v>
                </c:pt>
                <c:pt idx="1023">
                  <c:v>2.5942690059705155E-2</c:v>
                </c:pt>
                <c:pt idx="1024">
                  <c:v>2.5986064432486786E-2</c:v>
                </c:pt>
                <c:pt idx="1025">
                  <c:v>2.6029547675450654E-2</c:v>
                </c:pt>
                <c:pt idx="1026">
                  <c:v>2.6073140153258338E-2</c:v>
                </c:pt>
                <c:pt idx="1027">
                  <c:v>2.6116842232099511E-2</c:v>
                </c:pt>
                <c:pt idx="1028">
                  <c:v>2.6160654279699616E-2</c:v>
                </c:pt>
                <c:pt idx="1029">
                  <c:v>2.6204576665327627E-2</c:v>
                </c:pt>
                <c:pt idx="1030">
                  <c:v>2.6248609759803785E-2</c:v>
                </c:pt>
                <c:pt idx="1031">
                  <c:v>2.6292753935507469E-2</c:v>
                </c:pt>
                <c:pt idx="1032">
                  <c:v>2.6337009566385058E-2</c:v>
                </c:pt>
                <c:pt idx="1033">
                  <c:v>2.6381377027957821E-2</c:v>
                </c:pt>
                <c:pt idx="1034">
                  <c:v>2.6425856697329934E-2</c:v>
                </c:pt>
                <c:pt idx="1035">
                  <c:v>2.647044895319646E-2</c:v>
                </c:pt>
                <c:pt idx="1036">
                  <c:v>2.6515154175851395E-2</c:v>
                </c:pt>
                <c:pt idx="1037">
                  <c:v>2.655997274719582E-2</c:v>
                </c:pt>
                <c:pt idx="1038">
                  <c:v>2.6604905050746037E-2</c:v>
                </c:pt>
                <c:pt idx="1039">
                  <c:v>2.6649951471641741E-2</c:v>
                </c:pt>
                <c:pt idx="1040">
                  <c:v>2.6695112396654338E-2</c:v>
                </c:pt>
                <c:pt idx="1041">
                  <c:v>2.6740388214195193E-2</c:v>
                </c:pt>
                <c:pt idx="1042">
                  <c:v>2.6785779314324014E-2</c:v>
                </c:pt>
                <c:pt idx="1043">
                  <c:v>2.6831286088757234E-2</c:v>
                </c:pt>
                <c:pt idx="1044">
                  <c:v>2.6876908930876461E-2</c:v>
                </c:pt>
                <c:pt idx="1045">
                  <c:v>2.6922648235737014E-2</c:v>
                </c:pt>
                <c:pt idx="1046">
                  <c:v>2.6968504400076435E-2</c:v>
                </c:pt>
                <c:pt idx="1047">
                  <c:v>2.701447782232308E-2</c:v>
                </c:pt>
                <c:pt idx="1048">
                  <c:v>2.7060568902604852E-2</c:v>
                </c:pt>
                <c:pt idx="1049">
                  <c:v>2.7106778042757823E-2</c:v>
                </c:pt>
                <c:pt idx="1050">
                  <c:v>2.7153105646335038E-2</c:v>
                </c:pt>
                <c:pt idx="1051">
                  <c:v>2.71995521186153E-2</c:v>
                </c:pt>
                <c:pt idx="1052">
                  <c:v>2.7246117866612071E-2</c:v>
                </c:pt>
                <c:pt idx="1053">
                  <c:v>2.7292803299082347E-2</c:v>
                </c:pt>
                <c:pt idx="1054">
                  <c:v>2.7339608826535661E-2</c:v>
                </c:pt>
                <c:pt idx="1055">
                  <c:v>2.7386534861243081E-2</c:v>
                </c:pt>
                <c:pt idx="1056">
                  <c:v>2.74335818172463E-2</c:v>
                </c:pt>
                <c:pt idx="1057">
                  <c:v>2.7480750110366787E-2</c:v>
                </c:pt>
                <c:pt idx="1058">
                  <c:v>2.7528040158214948E-2</c:v>
                </c:pt>
                <c:pt idx="1059">
                  <c:v>2.7575452380199386E-2</c:v>
                </c:pt>
                <c:pt idx="1060">
                  <c:v>2.762298719753619E-2</c:v>
                </c:pt>
                <c:pt idx="1061">
                  <c:v>2.7670645033258296E-2</c:v>
                </c:pt>
                <c:pt idx="1062">
                  <c:v>2.7718426312224907E-2</c:v>
                </c:pt>
                <c:pt idx="1063">
                  <c:v>2.7766331461130958E-2</c:v>
                </c:pt>
                <c:pt idx="1064">
                  <c:v>2.7814360908516612E-2</c:v>
                </c:pt>
                <c:pt idx="1065">
                  <c:v>2.7862515084776902E-2</c:v>
                </c:pt>
                <c:pt idx="1066">
                  <c:v>2.7910794422171325E-2</c:v>
                </c:pt>
                <c:pt idx="1067">
                  <c:v>2.7959199354833559E-2</c:v>
                </c:pt>
                <c:pt idx="1068">
                  <c:v>2.8007730318781246E-2</c:v>
                </c:pt>
                <c:pt idx="1069">
                  <c:v>2.805638775192577E-2</c:v>
                </c:pt>
                <c:pt idx="1070">
                  <c:v>2.8105172094082156E-2</c:v>
                </c:pt>
                <c:pt idx="1071">
                  <c:v>2.815408378697901E-2</c:v>
                </c:pt>
                <c:pt idx="1072">
                  <c:v>2.8203123274268507E-2</c:v>
                </c:pt>
                <c:pt idx="1073">
                  <c:v>2.8252291001536492E-2</c:v>
                </c:pt>
                <c:pt idx="1074">
                  <c:v>2.8301587416312543E-2</c:v>
                </c:pt>
                <c:pt idx="1075">
                  <c:v>2.8351012968080187E-2</c:v>
                </c:pt>
                <c:pt idx="1076">
                  <c:v>2.8400568108287158E-2</c:v>
                </c:pt>
                <c:pt idx="1077">
                  <c:v>2.8450253290355672E-2</c:v>
                </c:pt>
                <c:pt idx="1078">
                  <c:v>2.8500068969692843E-2</c:v>
                </c:pt>
                <c:pt idx="1079">
                  <c:v>2.8550015603701059E-2</c:v>
                </c:pt>
                <c:pt idx="1080">
                  <c:v>2.8600093651788557E-2</c:v>
                </c:pt>
                <c:pt idx="1081">
                  <c:v>2.8650303575379912E-2</c:v>
                </c:pt>
                <c:pt idx="1082">
                  <c:v>2.8700645837926718E-2</c:v>
                </c:pt>
                <c:pt idx="1083">
                  <c:v>2.875112090491827E-2</c:v>
                </c:pt>
                <c:pt idx="1084">
                  <c:v>2.8801729243892318E-2</c:v>
                </c:pt>
                <c:pt idx="1085">
                  <c:v>2.8852471324445891E-2</c:v>
                </c:pt>
                <c:pt idx="1086">
                  <c:v>2.8903347618246207E-2</c:v>
                </c:pt>
                <c:pt idx="1087">
                  <c:v>2.8954358599041618E-2</c:v>
                </c:pt>
                <c:pt idx="1088">
                  <c:v>2.9005504742672661E-2</c:v>
                </c:pt>
                <c:pt idx="1089">
                  <c:v>2.9056786527083101E-2</c:v>
                </c:pt>
                <c:pt idx="1090">
                  <c:v>2.9108204432331176E-2</c:v>
                </c:pt>
                <c:pt idx="1091">
                  <c:v>2.9159758940600786E-2</c:v>
                </c:pt>
                <c:pt idx="1092">
                  <c:v>2.9211450536212782E-2</c:v>
                </c:pt>
                <c:pt idx="1093">
                  <c:v>2.9263279705636372E-2</c:v>
                </c:pt>
                <c:pt idx="1094">
                  <c:v>2.931524693750058E-2</c:v>
                </c:pt>
                <c:pt idx="1095">
                  <c:v>2.9367352722605704E-2</c:v>
                </c:pt>
                <c:pt idx="1096">
                  <c:v>2.9419597553934987E-2</c:v>
                </c:pt>
                <c:pt idx="1097">
                  <c:v>2.9471981926666176E-2</c:v>
                </c:pt>
                <c:pt idx="1098">
                  <c:v>2.9524506338183348E-2</c:v>
                </c:pt>
                <c:pt idx="1099">
                  <c:v>2.9577171288088684E-2</c:v>
                </c:pt>
                <c:pt idx="1100">
                  <c:v>2.9629977278214332E-2</c:v>
                </c:pt>
                <c:pt idx="1101">
                  <c:v>2.968292481263439E-2</c:v>
                </c:pt>
                <c:pt idx="1102">
                  <c:v>2.973601439767689E-2</c:v>
                </c:pt>
                <c:pt idx="1103">
                  <c:v>2.9789246541935994E-2</c:v>
                </c:pt>
                <c:pt idx="1104">
                  <c:v>2.9842621756284056E-2</c:v>
                </c:pt>
                <c:pt idx="1105">
                  <c:v>2.9896140553883996E-2</c:v>
                </c:pt>
                <c:pt idx="1106">
                  <c:v>2.9949803450201519E-2</c:v>
                </c:pt>
                <c:pt idx="1107">
                  <c:v>3.0003610963017666E-2</c:v>
                </c:pt>
                <c:pt idx="1108">
                  <c:v>3.0057563612441121E-2</c:v>
                </c:pt>
                <c:pt idx="1109">
                  <c:v>3.0111661920920997E-2</c:v>
                </c:pt>
                <c:pt idx="1110">
                  <c:v>3.0165906413259301E-2</c:v>
                </c:pt>
                <c:pt idx="1111">
                  <c:v>3.0220297616623724E-2</c:v>
                </c:pt>
                <c:pt idx="1112">
                  <c:v>3.0274836060560539E-2</c:v>
                </c:pt>
                <c:pt idx="1113">
                  <c:v>3.0329522277007311E-2</c:v>
                </c:pt>
                <c:pt idx="1114">
                  <c:v>3.0384356800306052E-2</c:v>
                </c:pt>
                <c:pt idx="1115">
                  <c:v>3.0439340167216108E-2</c:v>
                </c:pt>
                <c:pt idx="1116">
                  <c:v>3.049447291692747E-2</c:v>
                </c:pt>
                <c:pt idx="1117">
                  <c:v>3.054975559107382E-2</c:v>
                </c:pt>
                <c:pt idx="1118">
                  <c:v>3.0605188733745931E-2</c:v>
                </c:pt>
                <c:pt idx="1119">
                  <c:v>3.0660772891505088E-2</c:v>
                </c:pt>
                <c:pt idx="1120">
                  <c:v>3.0716508613396434E-2</c:v>
                </c:pt>
                <c:pt idx="1121">
                  <c:v>3.0772396450962684E-2</c:v>
                </c:pt>
                <c:pt idx="1122">
                  <c:v>3.0828436958257606E-2</c:v>
                </c:pt>
                <c:pt idx="1123">
                  <c:v>3.0884630691859934E-2</c:v>
                </c:pt>
                <c:pt idx="1124">
                  <c:v>3.0940978210887003E-2</c:v>
                </c:pt>
                <c:pt idx="1125">
                  <c:v>3.0997480077008827E-2</c:v>
                </c:pt>
                <c:pt idx="1126">
                  <c:v>3.1054136854461959E-2</c:v>
                </c:pt>
                <c:pt idx="1127">
                  <c:v>3.1110949110063641E-2</c:v>
                </c:pt>
                <c:pt idx="1128">
                  <c:v>3.1167917413226019E-2</c:v>
                </c:pt>
                <c:pt idx="1129">
                  <c:v>3.1225042335970305E-2</c:v>
                </c:pt>
                <c:pt idx="1130">
                  <c:v>3.1282324452941275E-2</c:v>
                </c:pt>
                <c:pt idx="1131">
                  <c:v>3.1339764341421564E-2</c:v>
                </c:pt>
                <c:pt idx="1132">
                  <c:v>3.1397362581346365E-2</c:v>
                </c:pt>
                <c:pt idx="1133">
                  <c:v>3.1455119755317937E-2</c:v>
                </c:pt>
                <c:pt idx="1134">
                  <c:v>3.1513036448620454E-2</c:v>
                </c:pt>
                <c:pt idx="1135">
                  <c:v>3.1571113249234728E-2</c:v>
                </c:pt>
                <c:pt idx="1136">
                  <c:v>3.1629350747853176E-2</c:v>
                </c:pt>
                <c:pt idx="1137">
                  <c:v>3.168774953789491E-2</c:v>
                </c:pt>
                <c:pt idx="1138">
                  <c:v>3.1746310215520698E-2</c:v>
                </c:pt>
                <c:pt idx="1139">
                  <c:v>3.1805033379648351E-2</c:v>
                </c:pt>
                <c:pt idx="1140">
                  <c:v>3.1863919631967899E-2</c:v>
                </c:pt>
                <c:pt idx="1141">
                  <c:v>3.1922969576957116E-2</c:v>
                </c:pt>
                <c:pt idx="1142">
                  <c:v>3.1982183821896923E-2</c:v>
                </c:pt>
                <c:pt idx="1143">
                  <c:v>3.204156297688706E-2</c:v>
                </c:pt>
                <c:pt idx="1144">
                  <c:v>3.2101107654861877E-2</c:v>
                </c:pt>
                <c:pt idx="1145">
                  <c:v>3.2160818471605956E-2</c:v>
                </c:pt>
                <c:pt idx="1146">
                  <c:v>3.2220696045770263E-2</c:v>
                </c:pt>
                <c:pt idx="1147">
                  <c:v>3.2280740998887981E-2</c:v>
                </c:pt>
                <c:pt idx="1148">
                  <c:v>3.2340953955390772E-2</c:v>
                </c:pt>
                <c:pt idx="1149">
                  <c:v>3.2401335542624886E-2</c:v>
                </c:pt>
                <c:pt idx="1150">
                  <c:v>3.2461886390867695E-2</c:v>
                </c:pt>
                <c:pt idx="1151">
                  <c:v>3.2522607133343893E-2</c:v>
                </c:pt>
                <c:pt idx="1152">
                  <c:v>3.2583498406242237E-2</c:v>
                </c:pt>
                <c:pt idx="1153">
                  <c:v>3.2644560848732185E-2</c:v>
                </c:pt>
                <c:pt idx="1154">
                  <c:v>3.2705795102980578E-2</c:v>
                </c:pt>
                <c:pt idx="1155">
                  <c:v>3.2767201814168638E-2</c:v>
                </c:pt>
                <c:pt idx="1156">
                  <c:v>3.2828781630508862E-2</c:v>
                </c:pt>
                <c:pt idx="1157">
                  <c:v>3.2890535203262232E-2</c:v>
                </c:pt>
                <c:pt idx="1158">
                  <c:v>3.2952463186755314E-2</c:v>
                </c:pt>
                <c:pt idx="1159">
                  <c:v>3.3014566238397741E-2</c:v>
                </c:pt>
                <c:pt idx="1160">
                  <c:v>3.3076845018699508E-2</c:v>
                </c:pt>
                <c:pt idx="1161">
                  <c:v>3.3139300191288606E-2</c:v>
                </c:pt>
                <c:pt idx="1162">
                  <c:v>3.3201932422928765E-2</c:v>
                </c:pt>
                <c:pt idx="1163">
                  <c:v>3.3264742383537091E-2</c:v>
                </c:pt>
                <c:pt idx="1164">
                  <c:v>3.3327730746202197E-2</c:v>
                </c:pt>
                <c:pt idx="1165">
                  <c:v>3.3390898187201985E-2</c:v>
                </c:pt>
                <c:pt idx="1166">
                  <c:v>3.3454245386022034E-2</c:v>
                </c:pt>
                <c:pt idx="1167">
                  <c:v>3.3517773025373704E-2</c:v>
                </c:pt>
                <c:pt idx="1168">
                  <c:v>3.3581481791212578E-2</c:v>
                </c:pt>
                <c:pt idx="1169">
                  <c:v>3.3645372372757096E-2</c:v>
                </c:pt>
                <c:pt idx="1170">
                  <c:v>3.3709445462506982E-2</c:v>
                </c:pt>
                <c:pt idx="1171">
                  <c:v>3.3773701756262216E-2</c:v>
                </c:pt>
                <c:pt idx="1172">
                  <c:v>3.3838141953141748E-2</c:v>
                </c:pt>
                <c:pt idx="1173">
                  <c:v>3.3902766755602706E-2</c:v>
                </c:pt>
                <c:pt idx="1174">
                  <c:v>3.3967576869459309E-2</c:v>
                </c:pt>
                <c:pt idx="1175">
                  <c:v>3.4032573003902389E-2</c:v>
                </c:pt>
                <c:pt idx="1176">
                  <c:v>3.4097755871518587E-2</c:v>
                </c:pt>
                <c:pt idx="1177">
                  <c:v>3.416312618830996E-2</c:v>
                </c:pt>
                <c:pt idx="1178">
                  <c:v>3.4228684673713733E-2</c:v>
                </c:pt>
                <c:pt idx="1179">
                  <c:v>3.4294432050621916E-2</c:v>
                </c:pt>
                <c:pt idx="1180">
                  <c:v>3.4360369045401427E-2</c:v>
                </c:pt>
                <c:pt idx="1181">
                  <c:v>3.4426496387913945E-2</c:v>
                </c:pt>
                <c:pt idx="1182">
                  <c:v>3.4492814811536335E-2</c:v>
                </c:pt>
                <c:pt idx="1183">
                  <c:v>3.455932505318076E-2</c:v>
                </c:pt>
                <c:pt idx="1184">
                  <c:v>3.4626027853315373E-2</c:v>
                </c:pt>
                <c:pt idx="1185">
                  <c:v>3.4692923955984709E-2</c:v>
                </c:pt>
                <c:pt idx="1186">
                  <c:v>3.4760014108830575E-2</c:v>
                </c:pt>
                <c:pt idx="1187">
                  <c:v>3.4827299063112965E-2</c:v>
                </c:pt>
                <c:pt idx="1188">
                  <c:v>3.4894779573730925E-2</c:v>
                </c:pt>
                <c:pt idx="1189">
                  <c:v>3.4962456399243946E-2</c:v>
                </c:pt>
                <c:pt idx="1190">
                  <c:v>3.5030330301893058E-2</c:v>
                </c:pt>
                <c:pt idx="1191">
                  <c:v>3.5098402047622532E-2</c:v>
                </c:pt>
                <c:pt idx="1192">
                  <c:v>3.5166672406101281E-2</c:v>
                </c:pt>
                <c:pt idx="1193">
                  <c:v>3.5235142150744678E-2</c:v>
                </c:pt>
                <c:pt idx="1194">
                  <c:v>3.5303812058736582E-2</c:v>
                </c:pt>
                <c:pt idx="1195">
                  <c:v>3.5372682911051202E-2</c:v>
                </c:pt>
                <c:pt idx="1196">
                  <c:v>3.5441755492475469E-2</c:v>
                </c:pt>
                <c:pt idx="1197">
                  <c:v>3.551103059163125E-2</c:v>
                </c:pt>
                <c:pt idx="1198">
                  <c:v>3.5580509000998017E-2</c:v>
                </c:pt>
                <c:pt idx="1199">
                  <c:v>3.5650191516935312E-2</c:v>
                </c:pt>
                <c:pt idx="1200">
                  <c:v>3.5720078939705815E-2</c:v>
                </c:pt>
                <c:pt idx="1201">
                  <c:v>3.5790172073498064E-2</c:v>
                </c:pt>
                <c:pt idx="1202">
                  <c:v>3.5860471726449759E-2</c:v>
                </c:pt>
                <c:pt idx="1203">
                  <c:v>3.5930978710671066E-2</c:v>
                </c:pt>
                <c:pt idx="1204">
                  <c:v>3.6001693842267916E-2</c:v>
                </c:pt>
                <c:pt idx="1205">
                  <c:v>3.6072617941365806E-2</c:v>
                </c:pt>
                <c:pt idx="1206">
                  <c:v>3.614375183213344E-2</c:v>
                </c:pt>
                <c:pt idx="1207">
                  <c:v>3.6215096342806785E-2</c:v>
                </c:pt>
                <c:pt idx="1208">
                  <c:v>3.6286652305713048E-2</c:v>
                </c:pt>
                <c:pt idx="1209">
                  <c:v>3.6358420557295108E-2</c:v>
                </c:pt>
                <c:pt idx="1210">
                  <c:v>3.6430401938135834E-2</c:v>
                </c:pt>
                <c:pt idx="1211">
                  <c:v>3.6502597292982712E-2</c:v>
                </c:pt>
                <c:pt idx="1212">
                  <c:v>3.6575007470772788E-2</c:v>
                </c:pt>
                <c:pt idx="1213">
                  <c:v>3.6647633324657349E-2</c:v>
                </c:pt>
                <c:pt idx="1214">
                  <c:v>3.6720475712027335E-2</c:v>
                </c:pt>
                <c:pt idx="1215">
                  <c:v>3.6793535494538419E-2</c:v>
                </c:pt>
                <c:pt idx="1216">
                  <c:v>3.6866813538136686E-2</c:v>
                </c:pt>
                <c:pt idx="1217">
                  <c:v>3.694031071308411E-2</c:v>
                </c:pt>
                <c:pt idx="1218">
                  <c:v>3.7014027893984489E-2</c:v>
                </c:pt>
                <c:pt idx="1219">
                  <c:v>3.7087965959809531E-2</c:v>
                </c:pt>
                <c:pt idx="1220">
                  <c:v>3.7162125793924874E-2</c:v>
                </c:pt>
                <c:pt idx="1221">
                  <c:v>3.723650828411669E-2</c:v>
                </c:pt>
                <c:pt idx="1222">
                  <c:v>3.7311114322618008E-2</c:v>
                </c:pt>
                <c:pt idx="1223">
                  <c:v>3.7385944806135774E-2</c:v>
                </c:pt>
                <c:pt idx="1224">
                  <c:v>3.746100063587747E-2</c:v>
                </c:pt>
                <c:pt idx="1225">
                  <c:v>3.7536282717578535E-2</c:v>
                </c:pt>
                <c:pt idx="1226">
                  <c:v>3.76117919615295E-2</c:v>
                </c:pt>
                <c:pt idx="1227">
                  <c:v>3.7687529282603549E-2</c:v>
                </c:pt>
                <c:pt idx="1228">
                  <c:v>3.7763495600284337E-2</c:v>
                </c:pt>
                <c:pt idx="1229">
                  <c:v>3.7839691838693734E-2</c:v>
                </c:pt>
                <c:pt idx="1230">
                  <c:v>3.7916118926620085E-2</c:v>
                </c:pt>
                <c:pt idx="1231">
                  <c:v>3.7992777797546382E-2</c:v>
                </c:pt>
                <c:pt idx="1232">
                  <c:v>3.8069669389678901E-2</c:v>
                </c:pt>
                <c:pt idx="1233">
                  <c:v>3.8146794645975736E-2</c:v>
                </c:pt>
                <c:pt idx="1234">
                  <c:v>3.8224154514175934E-2</c:v>
                </c:pt>
                <c:pt idx="1235">
                  <c:v>3.8301749946828403E-2</c:v>
                </c:pt>
                <c:pt idx="1236">
                  <c:v>3.8379581901321333E-2</c:v>
                </c:pt>
                <c:pt idx="1237">
                  <c:v>3.8457651339911789E-2</c:v>
                </c:pt>
                <c:pt idx="1238">
                  <c:v>3.8535959229755272E-2</c:v>
                </c:pt>
                <c:pt idx="1239">
                  <c:v>3.8614506542935911E-2</c:v>
                </c:pt>
                <c:pt idx="1240">
                  <c:v>3.8693294256496383E-2</c:v>
                </c:pt>
                <c:pt idx="1241">
                  <c:v>3.8772323352468552E-2</c:v>
                </c:pt>
                <c:pt idx="1242">
                  <c:v>3.8851594817903831E-2</c:v>
                </c:pt>
                <c:pt idx="1243">
                  <c:v>3.8931109644904142E-2</c:v>
                </c:pt>
                <c:pt idx="1244">
                  <c:v>3.9010868830652995E-2</c:v>
                </c:pt>
                <c:pt idx="1245">
                  <c:v>3.9090873377446572E-2</c:v>
                </c:pt>
                <c:pt idx="1246">
                  <c:v>3.9171124292725484E-2</c:v>
                </c:pt>
                <c:pt idx="1247">
                  <c:v>3.9251622589106167E-2</c:v>
                </c:pt>
                <c:pt idx="1248">
                  <c:v>3.9332369284413166E-2</c:v>
                </c:pt>
                <c:pt idx="1249">
                  <c:v>3.941336540171099E-2</c:v>
                </c:pt>
                <c:pt idx="1250">
                  <c:v>3.949461196933679E-2</c:v>
                </c:pt>
                <c:pt idx="1251">
                  <c:v>3.9576110020932816E-2</c:v>
                </c:pt>
                <c:pt idx="1252">
                  <c:v>3.9657860595479336E-2</c:v>
                </c:pt>
                <c:pt idx="1253">
                  <c:v>3.9739864737327865E-2</c:v>
                </c:pt>
                <c:pt idx="1254">
                  <c:v>3.9822123496234332E-2</c:v>
                </c:pt>
                <c:pt idx="1255">
                  <c:v>3.990463792739285E-2</c:v>
                </c:pt>
                <c:pt idx="1256">
                  <c:v>3.9987409091469417E-2</c:v>
                </c:pt>
                <c:pt idx="1257">
                  <c:v>4.0070438054636143E-2</c:v>
                </c:pt>
                <c:pt idx="1258">
                  <c:v>4.015372588860542E-2</c:v>
                </c:pt>
                <c:pt idx="1259">
                  <c:v>4.0237273670664694E-2</c:v>
                </c:pt>
                <c:pt idx="1260">
                  <c:v>4.0321082483711121E-2</c:v>
                </c:pt>
                <c:pt idx="1261">
                  <c:v>4.0405153416286761E-2</c:v>
                </c:pt>
                <c:pt idx="1262">
                  <c:v>4.048948756261396E-2</c:v>
                </c:pt>
                <c:pt idx="1263">
                  <c:v>4.0574086022630809E-2</c:v>
                </c:pt>
                <c:pt idx="1264">
                  <c:v>4.0658949902027217E-2</c:v>
                </c:pt>
                <c:pt idx="1265">
                  <c:v>4.0744080312280821E-2</c:v>
                </c:pt>
                <c:pt idx="1266">
                  <c:v>4.0829478370693603E-2</c:v>
                </c:pt>
                <c:pt idx="1267">
                  <c:v>4.0915145200428327E-2</c:v>
                </c:pt>
                <c:pt idx="1268">
                  <c:v>4.1001081930545601E-2</c:v>
                </c:pt>
                <c:pt idx="1269">
                  <c:v>4.1087289696041154E-2</c:v>
                </c:pt>
                <c:pt idx="1270">
                  <c:v>4.1173769637883093E-2</c:v>
                </c:pt>
                <c:pt idx="1271">
                  <c:v>4.1260522903049907E-2</c:v>
                </c:pt>
                <c:pt idx="1272">
                  <c:v>4.1347550644568257E-2</c:v>
                </c:pt>
                <c:pt idx="1273">
                  <c:v>4.1434854021551532E-2</c:v>
                </c:pt>
                <c:pt idx="1274">
                  <c:v>4.1522434199238185E-2</c:v>
                </c:pt>
                <c:pt idx="1275">
                  <c:v>4.1610292349030908E-2</c:v>
                </c:pt>
                <c:pt idx="1276">
                  <c:v>4.169842964853554E-2</c:v>
                </c:pt>
                <c:pt idx="1277">
                  <c:v>4.1786847281600634E-2</c:v>
                </c:pt>
                <c:pt idx="1278">
                  <c:v>4.1875546438357322E-2</c:v>
                </c:pt>
                <c:pt idx="1279">
                  <c:v>4.1964528315259139E-2</c:v>
                </c:pt>
                <c:pt idx="1280">
                  <c:v>4.2053794115122611E-2</c:v>
                </c:pt>
                <c:pt idx="1281">
                  <c:v>4.2143345047167664E-2</c:v>
                </c:pt>
                <c:pt idx="1282">
                  <c:v>4.2233182327058839E-2</c:v>
                </c:pt>
                <c:pt idx="1283">
                  <c:v>4.2323307176946268E-2</c:v>
                </c:pt>
                <c:pt idx="1284">
                  <c:v>4.2413720825507539E-2</c:v>
                </c:pt>
                <c:pt idx="1285">
                  <c:v>4.2504424507989302E-2</c:v>
                </c:pt>
                <c:pt idx="1286">
                  <c:v>4.2595419466249597E-2</c:v>
                </c:pt>
                <c:pt idx="1287">
                  <c:v>4.2686706948800446E-2</c:v>
                </c:pt>
                <c:pt idx="1288">
                  <c:v>4.277828821085046E-2</c:v>
                </c:pt>
                <c:pt idx="1289">
                  <c:v>4.2870164514348226E-2</c:v>
                </c:pt>
                <c:pt idx="1290">
                  <c:v>4.2962337128025552E-2</c:v>
                </c:pt>
                <c:pt idx="1291">
                  <c:v>4.3054807327441519E-2</c:v>
                </c:pt>
                <c:pt idx="1292">
                  <c:v>4.3147576395026366E-2</c:v>
                </c:pt>
                <c:pt idx="1293">
                  <c:v>4.3240645620126091E-2</c:v>
                </c:pt>
                <c:pt idx="1294">
                  <c:v>4.3334016299047318E-2</c:v>
                </c:pt>
                <c:pt idx="1295">
                  <c:v>4.3427689735102241E-2</c:v>
                </c:pt>
                <c:pt idx="1296">
                  <c:v>4.3521667238654346E-2</c:v>
                </c:pt>
                <c:pt idx="1297">
                  <c:v>4.3615950127163947E-2</c:v>
                </c:pt>
                <c:pt idx="1298">
                  <c:v>4.3710539725234712E-2</c:v>
                </c:pt>
                <c:pt idx="1299">
                  <c:v>4.380543736465984E-2</c:v>
                </c:pt>
                <c:pt idx="1300">
                  <c:v>4.3900644384469251E-2</c:v>
                </c:pt>
                <c:pt idx="1301">
                  <c:v>4.3996162130976568E-2</c:v>
                </c:pt>
                <c:pt idx="1302">
                  <c:v>4.4091991957826843E-2</c:v>
                </c:pt>
                <c:pt idx="1303">
                  <c:v>4.4188135226044596E-2</c:v>
                </c:pt>
                <c:pt idx="1304">
                  <c:v>4.4284593304081903E-2</c:v>
                </c:pt>
                <c:pt idx="1305">
                  <c:v>4.4381367567867376E-2</c:v>
                </c:pt>
                <c:pt idx="1306">
                  <c:v>4.4478459400854993E-2</c:v>
                </c:pt>
                <c:pt idx="1307">
                  <c:v>4.4575870194073712E-2</c:v>
                </c:pt>
                <c:pt idx="1308">
                  <c:v>4.4673601346177157E-2</c:v>
                </c:pt>
                <c:pt idx="1309">
                  <c:v>4.4771654263494019E-2</c:v>
                </c:pt>
                <c:pt idx="1310">
                  <c:v>4.487003036007841E-2</c:v>
                </c:pt>
                <c:pt idx="1311">
                  <c:v>4.4968731057761002E-2</c:v>
                </c:pt>
                <c:pt idx="1312">
                  <c:v>4.5067757786200452E-2</c:v>
                </c:pt>
                <c:pt idx="1313">
                  <c:v>4.5167111982934938E-2</c:v>
                </c:pt>
                <c:pt idx="1314">
                  <c:v>4.5266795093434689E-2</c:v>
                </c:pt>
                <c:pt idx="1315">
                  <c:v>4.536680857115416E-2</c:v>
                </c:pt>
                <c:pt idx="1316">
                  <c:v>4.546715387758539E-2</c:v>
                </c:pt>
                <c:pt idx="1317">
                  <c:v>4.5567832482311103E-2</c:v>
                </c:pt>
                <c:pt idx="1318">
                  <c:v>4.5668845863058666E-2</c:v>
                </c:pt>
                <c:pt idx="1319">
                  <c:v>4.5770195505754376E-2</c:v>
                </c:pt>
                <c:pt idx="1320">
                  <c:v>4.587188290457786E-2</c:v>
                </c:pt>
                <c:pt idx="1321">
                  <c:v>4.5973909562017495E-2</c:v>
                </c:pt>
                <c:pt idx="1322">
                  <c:v>4.6076276988925552E-2</c:v>
                </c:pt>
                <c:pt idx="1323">
                  <c:v>4.6178986704574466E-2</c:v>
                </c:pt>
                <c:pt idx="1324">
                  <c:v>4.6282040236712889E-2</c:v>
                </c:pt>
                <c:pt idx="1325">
                  <c:v>4.6385439121622858E-2</c:v>
                </c:pt>
                <c:pt idx="1326">
                  <c:v>4.6489184904176688E-2</c:v>
                </c:pt>
                <c:pt idx="1327">
                  <c:v>4.6593279137894898E-2</c:v>
                </c:pt>
                <c:pt idx="1328">
                  <c:v>4.6697723385004414E-2</c:v>
                </c:pt>
                <c:pt idx="1329">
                  <c:v>4.6802519216496974E-2</c:v>
                </c:pt>
                <c:pt idx="1330">
                  <c:v>4.6907668212188461E-2</c:v>
                </c:pt>
                <c:pt idx="1331">
                  <c:v>4.7013171960778165E-2</c:v>
                </c:pt>
                <c:pt idx="1332">
                  <c:v>4.7119032059909131E-2</c:v>
                </c:pt>
                <c:pt idx="1333">
                  <c:v>4.722525011622826E-2</c:v>
                </c:pt>
                <c:pt idx="1334">
                  <c:v>4.7331827745447662E-2</c:v>
                </c:pt>
                <c:pt idx="1335">
                  <c:v>4.7438766572405797E-2</c:v>
                </c:pt>
                <c:pt idx="1336">
                  <c:v>4.7546068231129522E-2</c:v>
                </c:pt>
                <c:pt idx="1337">
                  <c:v>4.7653734364896623E-2</c:v>
                </c:pt>
                <c:pt idx="1338">
                  <c:v>4.7761766626298496E-2</c:v>
                </c:pt>
                <c:pt idx="1339">
                  <c:v>4.7870166677303816E-2</c:v>
                </c:pt>
                <c:pt idx="1340">
                  <c:v>4.7978936189322252E-2</c:v>
                </c:pt>
                <c:pt idx="1341">
                  <c:v>4.8088076843269059E-2</c:v>
                </c:pt>
                <c:pt idx="1342">
                  <c:v>4.8197590329629912E-2</c:v>
                </c:pt>
                <c:pt idx="1343">
                  <c:v>4.8307478348526375E-2</c:v>
                </c:pt>
                <c:pt idx="1344">
                  <c:v>4.8417742609782051E-2</c:v>
                </c:pt>
                <c:pt idx="1345">
                  <c:v>4.8528384832988811E-2</c:v>
                </c:pt>
                <c:pt idx="1346">
                  <c:v>4.8639406747574152E-2</c:v>
                </c:pt>
                <c:pt idx="1347">
                  <c:v>4.875081009286851E-2</c:v>
                </c:pt>
                <c:pt idx="1348">
                  <c:v>4.8862596618173597E-2</c:v>
                </c:pt>
                <c:pt idx="1349">
                  <c:v>4.897476808283089E-2</c:v>
                </c:pt>
                <c:pt idx="1350">
                  <c:v>4.9087326256291086E-2</c:v>
                </c:pt>
                <c:pt idx="1351">
                  <c:v>4.9200272918183643E-2</c:v>
                </c:pt>
                <c:pt idx="1352">
                  <c:v>4.9313609858387231E-2</c:v>
                </c:pt>
                <c:pt idx="1353">
                  <c:v>4.9427338877100796E-2</c:v>
                </c:pt>
                <c:pt idx="1354">
                  <c:v>4.9541461784914739E-2</c:v>
                </c:pt>
                <c:pt idx="1355">
                  <c:v>4.9655980402883285E-2</c:v>
                </c:pt>
                <c:pt idx="1356">
                  <c:v>4.9770896562596895E-2</c:v>
                </c:pt>
                <c:pt idx="1357">
                  <c:v>4.9886212106255698E-2</c:v>
                </c:pt>
                <c:pt idx="1358">
                  <c:v>5.000192888674318E-2</c:v>
                </c:pt>
                <c:pt idx="1359">
                  <c:v>5.0118048767700735E-2</c:v>
                </c:pt>
                <c:pt idx="1360">
                  <c:v>5.0234573623602584E-2</c:v>
                </c:pt>
                <c:pt idx="1361">
                  <c:v>5.0351505339831487E-2</c:v>
                </c:pt>
                <c:pt idx="1362">
                  <c:v>5.0468845812755125E-2</c:v>
                </c:pt>
                <c:pt idx="1363">
                  <c:v>5.0586596949802706E-2</c:v>
                </c:pt>
                <c:pt idx="1364">
                  <c:v>5.0704760669542867E-2</c:v>
                </c:pt>
                <c:pt idx="1365">
                  <c:v>5.0823338901761425E-2</c:v>
                </c:pt>
                <c:pt idx="1366">
                  <c:v>5.0942333587540543E-2</c:v>
                </c:pt>
                <c:pt idx="1367">
                  <c:v>5.1061746679337841E-2</c:v>
                </c:pt>
                <c:pt idx="1368">
                  <c:v>5.1181580141066746E-2</c:v>
                </c:pt>
                <c:pt idx="1369">
                  <c:v>5.1301835948177173E-2</c:v>
                </c:pt>
                <c:pt idx="1370">
                  <c:v>5.1422516087736792E-2</c:v>
                </c:pt>
                <c:pt idx="1371">
                  <c:v>5.1543622558513413E-2</c:v>
                </c:pt>
                <c:pt idx="1372">
                  <c:v>5.1665157371057396E-2</c:v>
                </c:pt>
                <c:pt idx="1373">
                  <c:v>5.1787122547785489E-2</c:v>
                </c:pt>
                <c:pt idx="1374">
                  <c:v>5.1909520123064559E-2</c:v>
                </c:pt>
                <c:pt idx="1375">
                  <c:v>5.2032352143296864E-2</c:v>
                </c:pt>
                <c:pt idx="1376">
                  <c:v>5.2155620667005187E-2</c:v>
                </c:pt>
                <c:pt idx="1377">
                  <c:v>5.2279327764919281E-2</c:v>
                </c:pt>
                <c:pt idx="1378">
                  <c:v>5.2403475520062984E-2</c:v>
                </c:pt>
                <c:pt idx="1379">
                  <c:v>5.2528066027841568E-2</c:v>
                </c:pt>
                <c:pt idx="1380">
                  <c:v>5.2653101396130504E-2</c:v>
                </c:pt>
                <c:pt idx="1381">
                  <c:v>5.2778583745364316E-2</c:v>
                </c:pt>
                <c:pt idx="1382">
                  <c:v>5.2904515208626816E-2</c:v>
                </c:pt>
                <c:pt idx="1383">
                  <c:v>5.3030897931741386E-2</c:v>
                </c:pt>
                <c:pt idx="1384">
                  <c:v>5.3157734073362758E-2</c:v>
                </c:pt>
                <c:pt idx="1385">
                  <c:v>5.3285025805068914E-2</c:v>
                </c:pt>
                <c:pt idx="1386">
                  <c:v>5.3412775311454171E-2</c:v>
                </c:pt>
                <c:pt idx="1387">
                  <c:v>5.3540984790222984E-2</c:v>
                </c:pt>
                <c:pt idx="1388">
                  <c:v>5.3669656452284289E-2</c:v>
                </c:pt>
                <c:pt idx="1389">
                  <c:v>5.3798792521847001E-2</c:v>
                </c:pt>
                <c:pt idx="1390">
                  <c:v>5.3928395236515964E-2</c:v>
                </c:pt>
                <c:pt idx="1391">
                  <c:v>5.4058466847389158E-2</c:v>
                </c:pt>
                <c:pt idx="1392">
                  <c:v>5.4189009619155099E-2</c:v>
                </c:pt>
                <c:pt idx="1393">
                  <c:v>5.4320025830191659E-2</c:v>
                </c:pt>
                <c:pt idx="1394">
                  <c:v>5.4451517772665541E-2</c:v>
                </c:pt>
                <c:pt idx="1395">
                  <c:v>5.458348775263222E-2</c:v>
                </c:pt>
                <c:pt idx="1396">
                  <c:v>5.4715938090137542E-2</c:v>
                </c:pt>
                <c:pt idx="1397">
                  <c:v>5.4848871119319138E-2</c:v>
                </c:pt>
                <c:pt idx="1398">
                  <c:v>5.4982289188509781E-2</c:v>
                </c:pt>
                <c:pt idx="1399">
                  <c:v>5.5116194660340699E-2</c:v>
                </c:pt>
                <c:pt idx="1400">
                  <c:v>5.5250589911846532E-2</c:v>
                </c:pt>
                <c:pt idx="1401">
                  <c:v>5.5385477334570471E-2</c:v>
                </c:pt>
                <c:pt idx="1402">
                  <c:v>5.5520859334670908E-2</c:v>
                </c:pt>
                <c:pt idx="1403">
                  <c:v>5.5656738333028755E-2</c:v>
                </c:pt>
                <c:pt idx="1404">
                  <c:v>5.5793116765355436E-2</c:v>
                </c:pt>
                <c:pt idx="1405">
                  <c:v>5.5929997082302431E-2</c:v>
                </c:pt>
                <c:pt idx="1406">
                  <c:v>5.6067381749570905E-2</c:v>
                </c:pt>
                <c:pt idx="1407">
                  <c:v>5.6205273248023213E-2</c:v>
                </c:pt>
                <c:pt idx="1408">
                  <c:v>5.6343674073794536E-2</c:v>
                </c:pt>
                <c:pt idx="1409">
                  <c:v>5.6482586738406178E-2</c:v>
                </c:pt>
                <c:pt idx="1410">
                  <c:v>5.6622013768879223E-2</c:v>
                </c:pt>
                <c:pt idx="1411">
                  <c:v>5.6761957707849572E-2</c:v>
                </c:pt>
                <c:pt idx="1412">
                  <c:v>5.6902421113684057E-2</c:v>
                </c:pt>
                <c:pt idx="1413">
                  <c:v>5.7043406560597004E-2</c:v>
                </c:pt>
                <c:pt idx="1414">
                  <c:v>5.7184916638768596E-2</c:v>
                </c:pt>
                <c:pt idx="1415">
                  <c:v>5.7326953954463446E-2</c:v>
                </c:pt>
                <c:pt idx="1416">
                  <c:v>5.7469521130151024E-2</c:v>
                </c:pt>
                <c:pt idx="1417">
                  <c:v>5.7612620804626279E-2</c:v>
                </c:pt>
                <c:pt idx="1418">
                  <c:v>5.7756255633132032E-2</c:v>
                </c:pt>
                <c:pt idx="1419">
                  <c:v>5.7900428287482202E-2</c:v>
                </c:pt>
                <c:pt idx="1420">
                  <c:v>5.8045141456185792E-2</c:v>
                </c:pt>
                <c:pt idx="1421">
                  <c:v>5.8190397844572542E-2</c:v>
                </c:pt>
                <c:pt idx="1422">
                  <c:v>5.833620017491907E-2</c:v>
                </c:pt>
                <c:pt idx="1423">
                  <c:v>5.8482551186576776E-2</c:v>
                </c:pt>
                <c:pt idx="1424">
                  <c:v>5.8629453636100108E-2</c:v>
                </c:pt>
                <c:pt idx="1425">
                  <c:v>5.8776910297376826E-2</c:v>
                </c:pt>
                <c:pt idx="1426">
                  <c:v>5.8924923961758552E-2</c:v>
                </c:pt>
                <c:pt idx="1427">
                  <c:v>5.9073497438193033E-2</c:v>
                </c:pt>
                <c:pt idx="1428">
                  <c:v>5.9222633553357627E-2</c:v>
                </c:pt>
                <c:pt idx="1429">
                  <c:v>5.937233515179334E-2</c:v>
                </c:pt>
                <c:pt idx="1430">
                  <c:v>5.9522605096040911E-2</c:v>
                </c:pt>
                <c:pt idx="1431">
                  <c:v>5.9673446266777244E-2</c:v>
                </c:pt>
                <c:pt idx="1432">
                  <c:v>5.9824861562953913E-2</c:v>
                </c:pt>
                <c:pt idx="1433">
                  <c:v>5.9976853901935988E-2</c:v>
                </c:pt>
                <c:pt idx="1434">
                  <c:v>6.0129426219643047E-2</c:v>
                </c:pt>
                <c:pt idx="1435">
                  <c:v>6.0282581470690558E-2</c:v>
                </c:pt>
                <c:pt idx="1436">
                  <c:v>6.0436322628533087E-2</c:v>
                </c:pt>
                <c:pt idx="1437">
                  <c:v>6.0590652685608828E-2</c:v>
                </c:pt>
                <c:pt idx="1438">
                  <c:v>6.0745574653484805E-2</c:v>
                </c:pt>
                <c:pt idx="1439">
                  <c:v>6.0901091563004273E-2</c:v>
                </c:pt>
                <c:pt idx="1440">
                  <c:v>6.1057206464434487E-2</c:v>
                </c:pt>
                <c:pt idx="1441">
                  <c:v>6.1213922427616765E-2</c:v>
                </c:pt>
                <c:pt idx="1442">
                  <c:v>6.137124254211701E-2</c:v>
                </c:pt>
                <c:pt idx="1443">
                  <c:v>6.1529169917378113E-2</c:v>
                </c:pt>
                <c:pt idx="1444">
                  <c:v>6.1687707682873877E-2</c:v>
                </c:pt>
                <c:pt idx="1445">
                  <c:v>6.1846858988263559E-2</c:v>
                </c:pt>
                <c:pt idx="1446">
                  <c:v>6.2006627003548871E-2</c:v>
                </c:pt>
                <c:pt idx="1447">
                  <c:v>6.2167014919231281E-2</c:v>
                </c:pt>
                <c:pt idx="1448">
                  <c:v>6.2328025946471882E-2</c:v>
                </c:pt>
                <c:pt idx="1449">
                  <c:v>6.2489663317251573E-2</c:v>
                </c:pt>
                <c:pt idx="1450">
                  <c:v>6.2651930284533766E-2</c:v>
                </c:pt>
                <c:pt idx="1451">
                  <c:v>6.2814830122427667E-2</c:v>
                </c:pt>
                <c:pt idx="1452">
                  <c:v>6.2978366126353602E-2</c:v>
                </c:pt>
                <c:pt idx="1453">
                  <c:v>6.3142541613209896E-2</c:v>
                </c:pt>
                <c:pt idx="1454">
                  <c:v>6.3307359921540587E-2</c:v>
                </c:pt>
                <c:pt idx="1455">
                  <c:v>6.3472824411705722E-2</c:v>
                </c:pt>
                <c:pt idx="1456">
                  <c:v>6.3638938466052133E-2</c:v>
                </c:pt>
                <c:pt idx="1457">
                  <c:v>6.3805705489086817E-2</c:v>
                </c:pt>
                <c:pt idx="1458">
                  <c:v>6.3973128907650806E-2</c:v>
                </c:pt>
                <c:pt idx="1459">
                  <c:v>6.4141212171095863E-2</c:v>
                </c:pt>
                <c:pt idx="1460">
                  <c:v>6.4309958751461588E-2</c:v>
                </c:pt>
                <c:pt idx="1461">
                  <c:v>6.4479372143654984E-2</c:v>
                </c:pt>
                <c:pt idx="1462">
                  <c:v>6.464945586563163E-2</c:v>
                </c:pt>
                <c:pt idx="1463">
                  <c:v>6.4820213458577858E-2</c:v>
                </c:pt>
                <c:pt idx="1464">
                  <c:v>6.4991648487095613E-2</c:v>
                </c:pt>
                <c:pt idx="1465">
                  <c:v>6.5163764539387936E-2</c:v>
                </c:pt>
                <c:pt idx="1466">
                  <c:v>6.533656522744731E-2</c:v>
                </c:pt>
                <c:pt idx="1467">
                  <c:v>6.5510054187244732E-2</c:v>
                </c:pt>
                <c:pt idx="1468">
                  <c:v>6.5684235078921113E-2</c:v>
                </c:pt>
                <c:pt idx="1469">
                  <c:v>6.5859111586980601E-2</c:v>
                </c:pt>
                <c:pt idx="1470">
                  <c:v>6.6034687420484975E-2</c:v>
                </c:pt>
                <c:pt idx="1471">
                  <c:v>6.6210966313250824E-2</c:v>
                </c:pt>
                <c:pt idx="1472">
                  <c:v>6.6387952024047597E-2</c:v>
                </c:pt>
                <c:pt idx="1473">
                  <c:v>6.6565648336798483E-2</c:v>
                </c:pt>
                <c:pt idx="1474">
                  <c:v>6.674405906078211E-2</c:v>
                </c:pt>
                <c:pt idx="1475">
                  <c:v>6.6923188030837355E-2</c:v>
                </c:pt>
                <c:pt idx="1476">
                  <c:v>6.7103039107568832E-2</c:v>
                </c:pt>
                <c:pt idx="1477">
                  <c:v>6.7283616177555197E-2</c:v>
                </c:pt>
                <c:pt idx="1478">
                  <c:v>6.7464923153559342E-2</c:v>
                </c:pt>
                <c:pt idx="1479">
                  <c:v>6.7646963974739863E-2</c:v>
                </c:pt>
                <c:pt idx="1480">
                  <c:v>6.782974260686557E-2</c:v>
                </c:pt>
                <c:pt idx="1481">
                  <c:v>6.8013263042530997E-2</c:v>
                </c:pt>
                <c:pt idx="1482">
                  <c:v>6.8197529301374932E-2</c:v>
                </c:pt>
                <c:pt idx="1483">
                  <c:v>6.8382545430300076E-2</c:v>
                </c:pt>
                <c:pt idx="1484">
                  <c:v>6.8568315503695743E-2</c:v>
                </c:pt>
                <c:pt idx="1485">
                  <c:v>6.8754843623661743E-2</c:v>
                </c:pt>
                <c:pt idx="1486">
                  <c:v>6.8942133920235016E-2</c:v>
                </c:pt>
                <c:pt idx="1487">
                  <c:v>6.9130190551618551E-2</c:v>
                </c:pt>
                <c:pt idx="1488">
                  <c:v>6.9319017704411609E-2</c:v>
                </c:pt>
                <c:pt idx="1489">
                  <c:v>6.950861959384344E-2</c:v>
                </c:pt>
                <c:pt idx="1490">
                  <c:v>6.9699000464007871E-2</c:v>
                </c:pt>
                <c:pt idx="1491">
                  <c:v>6.9890164588101475E-2</c:v>
                </c:pt>
                <c:pt idx="1492">
                  <c:v>7.0082116268662828E-2</c:v>
                </c:pt>
                <c:pt idx="1493">
                  <c:v>7.027485983781484E-2</c:v>
                </c:pt>
                <c:pt idx="1494">
                  <c:v>7.0468399657509451E-2</c:v>
                </c:pt>
                <c:pt idx="1495">
                  <c:v>7.0662740119773915E-2</c:v>
                </c:pt>
                <c:pt idx="1496">
                  <c:v>7.0857885646960578E-2</c:v>
                </c:pt>
                <c:pt idx="1497">
                  <c:v>7.1053840691997869E-2</c:v>
                </c:pt>
                <c:pt idx="1498">
                  <c:v>7.1250609738644985E-2</c:v>
                </c:pt>
                <c:pt idx="1499">
                  <c:v>7.1448197301747771E-2</c:v>
                </c:pt>
                <c:pt idx="1500">
                  <c:v>7.1646607927498343E-2</c:v>
                </c:pt>
                <c:pt idx="1501">
                  <c:v>7.1845846193696036E-2</c:v>
                </c:pt>
                <c:pt idx="1502">
                  <c:v>7.2045916710011829E-2</c:v>
                </c:pt>
                <c:pt idx="1503">
                  <c:v>7.224682411825506E-2</c:v>
                </c:pt>
                <c:pt idx="1504">
                  <c:v>7.2448573092642257E-2</c:v>
                </c:pt>
                <c:pt idx="1505">
                  <c:v>7.2651168340069641E-2</c:v>
                </c:pt>
                <c:pt idx="1506">
                  <c:v>7.285461460038703E-2</c:v>
                </c:pt>
                <c:pt idx="1507">
                  <c:v>7.3058916646675715E-2</c:v>
                </c:pt>
                <c:pt idx="1508">
                  <c:v>7.3264079285527889E-2</c:v>
                </c:pt>
                <c:pt idx="1509">
                  <c:v>7.3470107357329881E-2</c:v>
                </c:pt>
                <c:pt idx="1510">
                  <c:v>7.3677005736547216E-2</c:v>
                </c:pt>
                <c:pt idx="1511">
                  <c:v>7.388477933201322E-2</c:v>
                </c:pt>
                <c:pt idx="1512">
                  <c:v>7.4093433087220342E-2</c:v>
                </c:pt>
                <c:pt idx="1513">
                  <c:v>7.430297198061378E-2</c:v>
                </c:pt>
                <c:pt idx="1514">
                  <c:v>7.451340102588902E-2</c:v>
                </c:pt>
                <c:pt idx="1515">
                  <c:v>7.4724725272291223E-2</c:v>
                </c:pt>
                <c:pt idx="1516">
                  <c:v>7.4936949804918662E-2</c:v>
                </c:pt>
                <c:pt idx="1517">
                  <c:v>7.5150079745028242E-2</c:v>
                </c:pt>
                <c:pt idx="1518">
                  <c:v>7.5364120250344613E-2</c:v>
                </c:pt>
                <c:pt idx="1519">
                  <c:v>7.5579076515372545E-2</c:v>
                </c:pt>
                <c:pt idx="1520">
                  <c:v>7.5794953771711471E-2</c:v>
                </c:pt>
                <c:pt idx="1521">
                  <c:v>7.6011757288374587E-2</c:v>
                </c:pt>
                <c:pt idx="1522">
                  <c:v>7.6229492372109714E-2</c:v>
                </c:pt>
                <c:pt idx="1523">
                  <c:v>7.6448164367724614E-2</c:v>
                </c:pt>
                <c:pt idx="1524">
                  <c:v>7.6667778658414482E-2</c:v>
                </c:pt>
                <c:pt idx="1525">
                  <c:v>7.6888340666093874E-2</c:v>
                </c:pt>
                <c:pt idx="1526">
                  <c:v>7.7109855851730885E-2</c:v>
                </c:pt>
                <c:pt idx="1527">
                  <c:v>7.7332329715685377E-2</c:v>
                </c:pt>
                <c:pt idx="1528">
                  <c:v>7.7555767798050693E-2</c:v>
                </c:pt>
                <c:pt idx="1529">
                  <c:v>7.7780175678998073E-2</c:v>
                </c:pt>
                <c:pt idx="1530">
                  <c:v>7.80055589791257E-2</c:v>
                </c:pt>
                <c:pt idx="1531">
                  <c:v>7.8231923359810052E-2</c:v>
                </c:pt>
                <c:pt idx="1532">
                  <c:v>7.845927452356205E-2</c:v>
                </c:pt>
                <c:pt idx="1533">
                  <c:v>7.8687618214385649E-2</c:v>
                </c:pt>
                <c:pt idx="1534">
                  <c:v>7.8916960218141305E-2</c:v>
                </c:pt>
                <c:pt idx="1535">
                  <c:v>7.9147306362911909E-2</c:v>
                </c:pt>
                <c:pt idx="1536">
                  <c:v>7.9378662519373352E-2</c:v>
                </c:pt>
                <c:pt idx="1537">
                  <c:v>7.9611034601168917E-2</c:v>
                </c:pt>
                <c:pt idx="1538">
                  <c:v>7.9844428565286549E-2</c:v>
                </c:pt>
                <c:pt idx="1539">
                  <c:v>8.0078850412441366E-2</c:v>
                </c:pt>
                <c:pt idx="1540">
                  <c:v>8.0314306187460729E-2</c:v>
                </c:pt>
                <c:pt idx="1541">
                  <c:v>8.0550801979674708E-2</c:v>
                </c:pt>
                <c:pt idx="1542">
                  <c:v>8.0788343923309039E-2</c:v>
                </c:pt>
                <c:pt idx="1543">
                  <c:v>8.1026938197883397E-2</c:v>
                </c:pt>
                <c:pt idx="1544">
                  <c:v>8.1266591028613527E-2</c:v>
                </c:pt>
                <c:pt idx="1545">
                  <c:v>8.1507308686816632E-2</c:v>
                </c:pt>
                <c:pt idx="1546">
                  <c:v>8.1749097490322511E-2</c:v>
                </c:pt>
                <c:pt idx="1547">
                  <c:v>8.1991963803887388E-2</c:v>
                </c:pt>
                <c:pt idx="1548">
                  <c:v>8.2235914039613528E-2</c:v>
                </c:pt>
                <c:pt idx="1549">
                  <c:v>8.2480954657371791E-2</c:v>
                </c:pt>
                <c:pt idx="1550">
                  <c:v>8.2727092165230026E-2</c:v>
                </c:pt>
                <c:pt idx="1551">
                  <c:v>8.2974333119884613E-2</c:v>
                </c:pt>
                <c:pt idx="1552">
                  <c:v>8.3222684127097463E-2</c:v>
                </c:pt>
                <c:pt idx="1553">
                  <c:v>8.3472151842137465E-2</c:v>
                </c:pt>
                <c:pt idx="1554">
                  <c:v>8.3722742970225944E-2</c:v>
                </c:pt>
                <c:pt idx="1555">
                  <c:v>8.3974464266987736E-2</c:v>
                </c:pt>
                <c:pt idx="1556">
                  <c:v>8.4227322538906052E-2</c:v>
                </c:pt>
                <c:pt idx="1557">
                  <c:v>8.4481324643783259E-2</c:v>
                </c:pt>
                <c:pt idx="1558">
                  <c:v>8.4736477491205137E-2</c:v>
                </c:pt>
                <c:pt idx="1559">
                  <c:v>8.4992788043011663E-2</c:v>
                </c:pt>
                <c:pt idx="1560">
                  <c:v>8.5250263313771224E-2</c:v>
                </c:pt>
                <c:pt idx="1561">
                  <c:v>8.5508910371260904E-2</c:v>
                </c:pt>
                <c:pt idx="1562">
                  <c:v>8.5768736336951784E-2</c:v>
                </c:pt>
                <c:pt idx="1563">
                  <c:v>8.6029748386498683E-2</c:v>
                </c:pt>
                <c:pt idx="1564">
                  <c:v>8.6291953750236225E-2</c:v>
                </c:pt>
                <c:pt idx="1565">
                  <c:v>8.655535971367892E-2</c:v>
                </c:pt>
                <c:pt idx="1566">
                  <c:v>8.6819973618028068E-2</c:v>
                </c:pt>
                <c:pt idx="1567">
                  <c:v>8.7085802860682682E-2</c:v>
                </c:pt>
                <c:pt idx="1568">
                  <c:v>8.7352854895756712E-2</c:v>
                </c:pt>
                <c:pt idx="1569">
                  <c:v>8.7621137234602062E-2</c:v>
                </c:pt>
                <c:pt idx="1570">
                  <c:v>8.7890657446336035E-2</c:v>
                </c:pt>
                <c:pt idx="1571">
                  <c:v>8.8161423158376162E-2</c:v>
                </c:pt>
                <c:pt idx="1572">
                  <c:v>8.8433442056979034E-2</c:v>
                </c:pt>
                <c:pt idx="1573">
                  <c:v>8.870672188778661E-2</c:v>
                </c:pt>
                <c:pt idx="1574">
                  <c:v>8.8981270456376937E-2</c:v>
                </c:pt>
                <c:pt idx="1575">
                  <c:v>8.9257095628822308E-2</c:v>
                </c:pt>
                <c:pt idx="1576">
                  <c:v>8.953420533225212E-2</c:v>
                </c:pt>
                <c:pt idx="1577">
                  <c:v>8.9812607555422697E-2</c:v>
                </c:pt>
                <c:pt idx="1578">
                  <c:v>9.0092310349293561E-2</c:v>
                </c:pt>
                <c:pt idx="1579">
                  <c:v>9.0373321827608655E-2</c:v>
                </c:pt>
                <c:pt idx="1580">
                  <c:v>9.0655650167485793E-2</c:v>
                </c:pt>
                <c:pt idx="1581">
                  <c:v>9.0939303610010735E-2</c:v>
                </c:pt>
                <c:pt idx="1582">
                  <c:v>9.122429046083938E-2</c:v>
                </c:pt>
                <c:pt idx="1583">
                  <c:v>9.1510619090805115E-2</c:v>
                </c:pt>
                <c:pt idx="1584">
                  <c:v>9.1798297936534295E-2</c:v>
                </c:pt>
                <c:pt idx="1585">
                  <c:v>9.208733550106718E-2</c:v>
                </c:pt>
                <c:pt idx="1586">
                  <c:v>9.237774035448644E-2</c:v>
                </c:pt>
                <c:pt idx="1587">
                  <c:v>9.2669521134552985E-2</c:v>
                </c:pt>
                <c:pt idx="1588">
                  <c:v>9.2962686547347462E-2</c:v>
                </c:pt>
                <c:pt idx="1589">
                  <c:v>9.325724536792078E-2</c:v>
                </c:pt>
                <c:pt idx="1590">
                  <c:v>9.3553206440949721E-2</c:v>
                </c:pt>
                <c:pt idx="1591">
                  <c:v>9.3850578681402036E-2</c:v>
                </c:pt>
                <c:pt idx="1592">
                  <c:v>9.4149371075207045E-2</c:v>
                </c:pt>
                <c:pt idx="1593">
                  <c:v>9.4449592679934746E-2</c:v>
                </c:pt>
                <c:pt idx="1594">
                  <c:v>9.4751252625482868E-2</c:v>
                </c:pt>
                <c:pt idx="1595">
                  <c:v>9.5054360114770101E-2</c:v>
                </c:pt>
                <c:pt idx="1596">
                  <c:v>9.5358924424439107E-2</c:v>
                </c:pt>
                <c:pt idx="1597">
                  <c:v>9.5664954905565341E-2</c:v>
                </c:pt>
                <c:pt idx="1598">
                  <c:v>9.5972460984375951E-2</c:v>
                </c:pt>
                <c:pt idx="1599">
                  <c:v>9.6281452162974734E-2</c:v>
                </c:pt>
                <c:pt idx="1600">
                  <c:v>9.6591938020077123E-2</c:v>
                </c:pt>
                <c:pt idx="1601">
                  <c:v>9.6903928211751977E-2</c:v>
                </c:pt>
                <c:pt idx="1602">
                  <c:v>9.7217432472172613E-2</c:v>
                </c:pt>
                <c:pt idx="1603">
                  <c:v>9.753246061437662E-2</c:v>
                </c:pt>
                <c:pt idx="1604">
                  <c:v>9.7849022531032975E-2</c:v>
                </c:pt>
                <c:pt idx="1605">
                  <c:v>9.8167128195219749E-2</c:v>
                </c:pt>
                <c:pt idx="1606">
                  <c:v>9.8486787661208636E-2</c:v>
                </c:pt>
                <c:pt idx="1607">
                  <c:v>9.8808011065260631E-2</c:v>
                </c:pt>
                <c:pt idx="1608">
                  <c:v>9.9130808626428618E-2</c:v>
                </c:pt>
                <c:pt idx="1609">
                  <c:v>9.9455190647371072E-2</c:v>
                </c:pt>
                <c:pt idx="1610">
                  <c:v>9.9781167515173547E-2</c:v>
                </c:pt>
                <c:pt idx="1611">
                  <c:v>0.10010874970218059</c:v>
                </c:pt>
                <c:pt idx="1612">
                  <c:v>0.1004379477668372</c:v>
                </c:pt>
                <c:pt idx="1613">
                  <c:v>0.10076877235453914</c:v>
                </c:pt>
                <c:pt idx="1614">
                  <c:v>0.10110123419849423</c:v>
                </c:pt>
                <c:pt idx="1615">
                  <c:v>0.10143534412059232</c:v>
                </c:pt>
                <c:pt idx="1616">
                  <c:v>0.101771113032287</c:v>
                </c:pt>
                <c:pt idx="1617">
                  <c:v>0.10210855193548565</c:v>
                </c:pt>
                <c:pt idx="1618">
                  <c:v>0.10244767192345117</c:v>
                </c:pt>
                <c:pt idx="1619">
                  <c:v>0.10278848418171413</c:v>
                </c:pt>
                <c:pt idx="1620">
                  <c:v>0.10313099998899457</c:v>
                </c:pt>
                <c:pt idx="1621">
                  <c:v>0.103475230718136</c:v>
                </c:pt>
                <c:pt idx="1622">
                  <c:v>0.10382118783704869</c:v>
                </c:pt>
                <c:pt idx="1623">
                  <c:v>0.104168882909666</c:v>
                </c:pt>
                <c:pt idx="1624">
                  <c:v>0.10451832759690964</c:v>
                </c:pt>
                <c:pt idx="1625">
                  <c:v>0.10486953365766863</c:v>
                </c:pt>
                <c:pt idx="1626">
                  <c:v>0.10522251294978777</c:v>
                </c:pt>
                <c:pt idx="1627">
                  <c:v>0.10557727743106893</c:v>
                </c:pt>
                <c:pt idx="1628">
                  <c:v>0.1059338391602845</c:v>
                </c:pt>
                <c:pt idx="1629">
                  <c:v>0.10629221029820106</c:v>
                </c:pt>
                <c:pt idx="1630">
                  <c:v>0.10665240310861765</c:v>
                </c:pt>
                <c:pt idx="1631">
                  <c:v>0.10701442995941401</c:v>
                </c:pt>
                <c:pt idx="1632">
                  <c:v>0.10737830332361337</c:v>
                </c:pt>
                <c:pt idx="1633">
                  <c:v>0.10774403578045594</c:v>
                </c:pt>
                <c:pt idx="1634">
                  <c:v>0.10811164001648725</c:v>
                </c:pt>
                <c:pt idx="1635">
                  <c:v>0.10848112882665761</c:v>
                </c:pt>
                <c:pt idx="1636">
                  <c:v>0.10885251511543595</c:v>
                </c:pt>
                <c:pt idx="1637">
                  <c:v>0.10922581189793706</c:v>
                </c:pt>
                <c:pt idx="1638">
                  <c:v>0.10960103230106116</c:v>
                </c:pt>
                <c:pt idx="1639">
                  <c:v>0.10997818956464911</c:v>
                </c:pt>
                <c:pt idx="1640">
                  <c:v>0.11035729704264942</c:v>
                </c:pt>
                <c:pt idx="1641">
                  <c:v>0.11073836820430154</c:v>
                </c:pt>
                <c:pt idx="1642">
                  <c:v>0.1111214166353314</c:v>
                </c:pt>
                <c:pt idx="1643">
                  <c:v>0.11150645603916287</c:v>
                </c:pt>
                <c:pt idx="1644">
                  <c:v>0.11189350023814401</c:v>
                </c:pt>
                <c:pt idx="1645">
                  <c:v>0.11228256317478662</c:v>
                </c:pt>
                <c:pt idx="1646">
                  <c:v>0.11267365891302328</c:v>
                </c:pt>
                <c:pt idx="1647">
                  <c:v>0.11306680163947727</c:v>
                </c:pt>
                <c:pt idx="1648">
                  <c:v>0.1134620056647505</c:v>
                </c:pt>
                <c:pt idx="1649">
                  <c:v>0.11385928542472473</c:v>
                </c:pt>
                <c:pt idx="1650">
                  <c:v>0.11425865548188116</c:v>
                </c:pt>
                <c:pt idx="1651">
                  <c:v>0.11466013052663421</c:v>
                </c:pt>
                <c:pt idx="1652">
                  <c:v>0.11506372537868291</c:v>
                </c:pt>
                <c:pt idx="1653">
                  <c:v>0.11546945498837929</c:v>
                </c:pt>
                <c:pt idx="1654">
                  <c:v>0.11587733443811189</c:v>
                </c:pt>
                <c:pt idx="1655">
                  <c:v>0.11628737894370898</c:v>
                </c:pt>
                <c:pt idx="1656">
                  <c:v>0.11669960385585645</c:v>
                </c:pt>
                <c:pt idx="1657">
                  <c:v>0.117114024661536</c:v>
                </c:pt>
                <c:pt idx="1658">
                  <c:v>0.11753065698547872</c:v>
                </c:pt>
                <c:pt idx="1659">
                  <c:v>0.11794951659163921</c:v>
                </c:pt>
                <c:pt idx="1660">
                  <c:v>0.11837061938468585</c:v>
                </c:pt>
                <c:pt idx="1661">
                  <c:v>0.11879398141151133</c:v>
                </c:pt>
                <c:pt idx="1662">
                  <c:v>0.11921961886276201</c:v>
                </c:pt>
                <c:pt idx="1663">
                  <c:v>0.11964754807438506</c:v>
                </c:pt>
                <c:pt idx="1664">
                  <c:v>0.1200777855291973</c:v>
                </c:pt>
                <c:pt idx="1665">
                  <c:v>0.12051034785847145</c:v>
                </c:pt>
                <c:pt idx="1666">
                  <c:v>0.12094525184354477</c:v>
                </c:pt>
                <c:pt idx="1667">
                  <c:v>0.12138251441744582</c:v>
                </c:pt>
                <c:pt idx="1668">
                  <c:v>0.12182215266654345</c:v>
                </c:pt>
                <c:pt idx="1669">
                  <c:v>0.12226418383221663</c:v>
                </c:pt>
                <c:pt idx="1670">
                  <c:v>0.12270862531254392</c:v>
                </c:pt>
                <c:pt idx="1671">
                  <c:v>0.12315549466401707</c:v>
                </c:pt>
                <c:pt idx="1672">
                  <c:v>0.1236048096032737</c:v>
                </c:pt>
                <c:pt idx="1673">
                  <c:v>0.12405658800885477</c:v>
                </c:pt>
                <c:pt idx="1674">
                  <c:v>0.12451084792298234</c:v>
                </c:pt>
                <c:pt idx="1675">
                  <c:v>0.12496760755336206</c:v>
                </c:pt>
                <c:pt idx="1676">
                  <c:v>0.12542688527500714</c:v>
                </c:pt>
                <c:pt idx="1677">
                  <c:v>0.12588869963208704</c:v>
                </c:pt>
                <c:pt idx="1678">
                  <c:v>0.12635306933980003</c:v>
                </c:pt>
                <c:pt idx="1679">
                  <c:v>0.12682001328626855</c:v>
                </c:pt>
                <c:pt idx="1680">
                  <c:v>0.12728955053446145</c:v>
                </c:pt>
                <c:pt idx="1681">
                  <c:v>0.1277617003241385</c:v>
                </c:pt>
                <c:pt idx="1682">
                  <c:v>0.12823648207382313</c:v>
                </c:pt>
                <c:pt idx="1683">
                  <c:v>0.12871391538279783</c:v>
                </c:pt>
                <c:pt idx="1684">
                  <c:v>0.12919402003312846</c:v>
                </c:pt>
                <c:pt idx="1685">
                  <c:v>0.12967681599171277</c:v>
                </c:pt>
                <c:pt idx="1686">
                  <c:v>0.13016232341235681</c:v>
                </c:pt>
                <c:pt idx="1687">
                  <c:v>0.13065056263787939</c:v>
                </c:pt>
                <c:pt idx="1688">
                  <c:v>0.13114155420224202</c:v>
                </c:pt>
                <c:pt idx="1689">
                  <c:v>0.13163531883270951</c:v>
                </c:pt>
                <c:pt idx="1690">
                  <c:v>0.1321318774520365</c:v>
                </c:pt>
                <c:pt idx="1691">
                  <c:v>0.13263125118068575</c:v>
                </c:pt>
                <c:pt idx="1692">
                  <c:v>0.13313346133907289</c:v>
                </c:pt>
                <c:pt idx="1693">
                  <c:v>0.13363852944984322</c:v>
                </c:pt>
                <c:pt idx="1694">
                  <c:v>0.13414647724017834</c:v>
                </c:pt>
                <c:pt idx="1695">
                  <c:v>0.13465732664413188</c:v>
                </c:pt>
                <c:pt idx="1696">
                  <c:v>0.13517109980499956</c:v>
                </c:pt>
                <c:pt idx="1697">
                  <c:v>0.13568781907771715</c:v>
                </c:pt>
                <c:pt idx="1698">
                  <c:v>0.13620750703129458</c:v>
                </c:pt>
                <c:pt idx="1699">
                  <c:v>0.13673018645127888</c:v>
                </c:pt>
                <c:pt idx="1700">
                  <c:v>0.13725588034225378</c:v>
                </c:pt>
                <c:pt idx="1701">
                  <c:v>0.13778461193037003</c:v>
                </c:pt>
                <c:pt idx="1702">
                  <c:v>0.138316404665912</c:v>
                </c:pt>
                <c:pt idx="1703">
                  <c:v>0.13885128222589843</c:v>
                </c:pt>
                <c:pt idx="1704">
                  <c:v>0.1393892685167174</c:v>
                </c:pt>
                <c:pt idx="1705">
                  <c:v>0.13993038767679927</c:v>
                </c:pt>
                <c:pt idx="1706">
                  <c:v>0.14047466407932332</c:v>
                </c:pt>
                <c:pt idx="1707">
                  <c:v>0.14102212233496425</c:v>
                </c:pt>
                <c:pt idx="1708">
                  <c:v>0.14157278729467324</c:v>
                </c:pt>
                <c:pt idx="1709">
                  <c:v>0.14212668405250001</c:v>
                </c:pt>
                <c:pt idx="1710">
                  <c:v>0.14268383794845096</c:v>
                </c:pt>
                <c:pt idx="1711">
                  <c:v>0.14324427457138836</c:v>
                </c:pt>
                <c:pt idx="1712">
                  <c:v>0.1438080197619695</c:v>
                </c:pt>
                <c:pt idx="1713">
                  <c:v>0.1443750996156245</c:v>
                </c:pt>
                <c:pt idx="1714">
                  <c:v>0.14494554048557834</c:v>
                </c:pt>
                <c:pt idx="1715">
                  <c:v>0.14551936898591133</c:v>
                </c:pt>
                <c:pt idx="1716">
                  <c:v>0.1460966119946657</c:v>
                </c:pt>
                <c:pt idx="1717">
                  <c:v>0.14667729665699186</c:v>
                </c:pt>
                <c:pt idx="1718">
                  <c:v>0.14726145038834115</c:v>
                </c:pt>
                <c:pt idx="1719">
                  <c:v>0.14784910087770264</c:v>
                </c:pt>
                <c:pt idx="1720">
                  <c:v>0.14844027609088353</c:v>
                </c:pt>
                <c:pt idx="1721">
                  <c:v>0.14903500427383864</c:v>
                </c:pt>
                <c:pt idx="1722">
                  <c:v>0.14963331395604312</c:v>
                </c:pt>
                <c:pt idx="1723">
                  <c:v>0.15023523395391616</c:v>
                </c:pt>
                <c:pt idx="1724">
                  <c:v>0.15084079337428993</c:v>
                </c:pt>
                <c:pt idx="1725">
                  <c:v>0.15145002161793022</c:v>
                </c:pt>
                <c:pt idx="1726">
                  <c:v>0.15206294838310469</c:v>
                </c:pt>
                <c:pt idx="1727">
                  <c:v>0.15267960366920302</c:v>
                </c:pt>
                <c:pt idx="1728">
                  <c:v>0.1533000177804093</c:v>
                </c:pt>
                <c:pt idx="1729">
                  <c:v>0.15392422132942413</c:v>
                </c:pt>
                <c:pt idx="1730">
                  <c:v>0.15455224524124325</c:v>
                </c:pt>
                <c:pt idx="1731">
                  <c:v>0.1551841207569869</c:v>
                </c:pt>
                <c:pt idx="1732">
                  <c:v>0.15581987943778758</c:v>
                </c:pt>
                <c:pt idx="1733">
                  <c:v>0.15645955316872986</c:v>
                </c:pt>
                <c:pt idx="1734">
                  <c:v>0.15710317416285091</c:v>
                </c:pt>
                <c:pt idx="1735">
                  <c:v>0.15775077496519516</c:v>
                </c:pt>
                <c:pt idx="1736">
                  <c:v>0.15840238845692983</c:v>
                </c:pt>
                <c:pt idx="1737">
                  <c:v>0.15905804785952007</c:v>
                </c:pt>
                <c:pt idx="1738">
                  <c:v>0.15971778673896278</c:v>
                </c:pt>
                <c:pt idx="1739">
                  <c:v>0.16038163901008495</c:v>
                </c:pt>
                <c:pt idx="1740">
                  <c:v>0.16104963894090149</c:v>
                </c:pt>
                <c:pt idx="1741">
                  <c:v>0.1617218211570399</c:v>
                </c:pt>
                <c:pt idx="1742">
                  <c:v>0.16239822064622683</c:v>
                </c:pt>
                <c:pt idx="1743">
                  <c:v>0.16307887276284233</c:v>
                </c:pt>
                <c:pt idx="1744">
                  <c:v>0.16376381323254138</c:v>
                </c:pt>
                <c:pt idx="1745">
                  <c:v>0.16445307815694085</c:v>
                </c:pt>
                <c:pt idx="1746">
                  <c:v>0.16514670401837961</c:v>
                </c:pt>
                <c:pt idx="1747">
                  <c:v>0.16584472768474479</c:v>
                </c:pt>
                <c:pt idx="1748">
                  <c:v>0.16654718641437394</c:v>
                </c:pt>
                <c:pt idx="1749">
                  <c:v>0.16725411786102573</c:v>
                </c:pt>
                <c:pt idx="1750">
                  <c:v>0.16796556007892879</c:v>
                </c:pt>
                <c:pt idx="1751">
                  <c:v>0.16868155152790237</c:v>
                </c:pt>
                <c:pt idx="1752">
                  <c:v>0.16940213107855551</c:v>
                </c:pt>
                <c:pt idx="1753">
                  <c:v>0.17012733801756491</c:v>
                </c:pt>
                <c:pt idx="1754">
                  <c:v>0.17085721205302859</c:v>
                </c:pt>
                <c:pt idx="1755">
                  <c:v>0.17159179331990509</c:v>
                </c:pt>
                <c:pt idx="1756">
                  <c:v>0.17233112238552942</c:v>
                </c:pt>
                <c:pt idx="1757">
                  <c:v>0.17307524025521745</c:v>
                </c:pt>
                <c:pt idx="1758">
                  <c:v>0.17382418837795052</c:v>
                </c:pt>
                <c:pt idx="1759">
                  <c:v>0.17457800865215084</c:v>
                </c:pt>
                <c:pt idx="1760">
                  <c:v>0.17533674343154049</c:v>
                </c:pt>
                <c:pt idx="1761">
                  <c:v>0.17610043553109275</c:v>
                </c:pt>
                <c:pt idx="1762">
                  <c:v>0.17686912823307424</c:v>
                </c:pt>
                <c:pt idx="1763">
                  <c:v>0.17764286529317663</c:v>
                </c:pt>
                <c:pt idx="1764">
                  <c:v>0.1784216909467472</c:v>
                </c:pt>
                <c:pt idx="1765">
                  <c:v>0.17920564991511001</c:v>
                </c:pt>
                <c:pt idx="1766">
                  <c:v>0.17999478741198965</c:v>
                </c:pt>
                <c:pt idx="1767">
                  <c:v>0.18078914915002975</c:v>
                </c:pt>
                <c:pt idx="1768">
                  <c:v>0.1815887813474151</c:v>
                </c:pt>
                <c:pt idx="1769">
                  <c:v>0.18239373073459691</c:v>
                </c:pt>
                <c:pt idx="1770">
                  <c:v>0.18320404456111944</c:v>
                </c:pt>
                <c:pt idx="1771">
                  <c:v>0.18401977060255753</c:v>
                </c:pt>
                <c:pt idx="1772">
                  <c:v>0.18484095716755797</c:v>
                </c:pt>
                <c:pt idx="1773">
                  <c:v>0.18566765310499567</c:v>
                </c:pt>
                <c:pt idx="1774">
                  <c:v>0.18649990781123718</c:v>
                </c:pt>
                <c:pt idx="1775">
                  <c:v>0.18733777123752379</c:v>
                </c:pt>
                <c:pt idx="1776">
                  <c:v>0.18818129389746607</c:v>
                </c:pt>
                <c:pt idx="1777">
                  <c:v>0.1890305268746599</c:v>
                </c:pt>
                <c:pt idx="1778">
                  <c:v>0.18988552183042301</c:v>
                </c:pt>
                <c:pt idx="1779">
                  <c:v>0.19074633101165175</c:v>
                </c:pt>
                <c:pt idx="1780">
                  <c:v>0.19161300725880662</c:v>
                </c:pt>
                <c:pt idx="1781">
                  <c:v>0.19248560401402098</c:v>
                </c:pt>
                <c:pt idx="1782">
                  <c:v>0.1933641753293438</c:v>
                </c:pt>
                <c:pt idx="1783">
                  <c:v>0.19424877587510958</c:v>
                </c:pt>
                <c:pt idx="1784">
                  <c:v>0.19513946094844753</c:v>
                </c:pt>
                <c:pt idx="1785">
                  <c:v>0.19603628648192328</c:v>
                </c:pt>
                <c:pt idx="1786">
                  <c:v>0.19693930905232265</c:v>
                </c:pt>
                <c:pt idx="1787">
                  <c:v>0.19784858588957777</c:v>
                </c:pt>
                <c:pt idx="1788">
                  <c:v>0.19876417488583442</c:v>
                </c:pt>
                <c:pt idx="1789">
                  <c:v>0.19968613460467144</c:v>
                </c:pt>
                <c:pt idx="1790">
                  <c:v>0.20061452429046511</c:v>
                </c:pt>
                <c:pt idx="1791">
                  <c:v>0.20154940387791159</c:v>
                </c:pt>
                <c:pt idx="1792">
                  <c:v>0.20249083400169984</c:v>
                </c:pt>
                <c:pt idx="1793">
                  <c:v>0.2034388760063468</c:v>
                </c:pt>
                <c:pt idx="1794">
                  <c:v>0.20439359195619367</c:v>
                </c:pt>
                <c:pt idx="1795">
                  <c:v>0.20535504464556417</c:v>
                </c:pt>
                <c:pt idx="1796">
                  <c:v>0.20632329760909485</c:v>
                </c:pt>
                <c:pt idx="1797">
                  <c:v>0.20729841513223096</c:v>
                </c:pt>
                <c:pt idx="1798">
                  <c:v>0.20828046226190261</c:v>
                </c:pt>
                <c:pt idx="1799">
                  <c:v>0.20926950481737189</c:v>
                </c:pt>
                <c:pt idx="1800">
                  <c:v>0.21026560940126687</c:v>
                </c:pt>
                <c:pt idx="1801">
                  <c:v>0.21126884341079494</c:v>
                </c:pt>
                <c:pt idx="1802">
                  <c:v>0.21227927504914645</c:v>
                </c:pt>
                <c:pt idx="1803">
                  <c:v>0.21329697333709083</c:v>
                </c:pt>
                <c:pt idx="1804">
                  <c:v>0.21432200812476365</c:v>
                </c:pt>
                <c:pt idx="1805">
                  <c:v>0.21535445010365789</c:v>
                </c:pt>
                <c:pt idx="1806">
                  <c:v>0.21639437081881224</c:v>
                </c:pt>
                <c:pt idx="1807">
                  <c:v>0.21744184268121206</c:v>
                </c:pt>
                <c:pt idx="1808">
                  <c:v>0.21849693898039435</c:v>
                </c:pt>
                <c:pt idx="1809">
                  <c:v>0.21955973389727437</c:v>
                </c:pt>
                <c:pt idx="1810">
                  <c:v>0.22063030251718446</c:v>
                </c:pt>
                <c:pt idx="1811">
                  <c:v>0.22170872084314078</c:v>
                </c:pt>
                <c:pt idx="1812">
                  <c:v>0.22279506580933711</c:v>
                </c:pt>
                <c:pt idx="1813">
                  <c:v>0.22388941529486672</c:v>
                </c:pt>
                <c:pt idx="1814">
                  <c:v>0.22499184813768708</c:v>
                </c:pt>
                <c:pt idx="1815">
                  <c:v>0.22610244414881936</c:v>
                </c:pt>
                <c:pt idx="1816">
                  <c:v>0.22722128412680015</c:v>
                </c:pt>
                <c:pt idx="1817">
                  <c:v>0.2283484498723784</c:v>
                </c:pt>
                <c:pt idx="1818">
                  <c:v>0.2294840242034723</c:v>
                </c:pt>
                <c:pt idx="1819">
                  <c:v>0.23062809097038686</c:v>
                </c:pt>
                <c:pt idx="1820">
                  <c:v>0.2317807350712941</c:v>
                </c:pt>
                <c:pt idx="1821">
                  <c:v>0.23294204246799072</c:v>
                </c:pt>
                <c:pt idx="1822">
                  <c:v>0.2341121002019263</c:v>
                </c:pt>
                <c:pt idx="1823">
                  <c:v>0.23529099641052095</c:v>
                </c:pt>
                <c:pt idx="1824">
                  <c:v>0.23647882034376408</c:v>
                </c:pt>
                <c:pt idx="1825">
                  <c:v>0.23767566238111476</c:v>
                </c:pt>
                <c:pt idx="1826">
                  <c:v>0.23888161404869557</c:v>
                </c:pt>
                <c:pt idx="1827">
                  <c:v>0.24009676803679667</c:v>
                </c:pt>
                <c:pt idx="1828">
                  <c:v>0.24132121821769315</c:v>
                </c:pt>
                <c:pt idx="1829">
                  <c:v>0.24255505966377608</c:v>
                </c:pt>
                <c:pt idx="1830">
                  <c:v>0.24379838866601644</c:v>
                </c:pt>
                <c:pt idx="1831">
                  <c:v>0.24505130275275322</c:v>
                </c:pt>
                <c:pt idx="1832">
                  <c:v>0.24631390070882847</c:v>
                </c:pt>
                <c:pt idx="1833">
                  <c:v>0.24758628259506077</c:v>
                </c:pt>
                <c:pt idx="1834">
                  <c:v>0.24886854976807893</c:v>
                </c:pt>
                <c:pt idx="1835">
                  <c:v>0.25016080490050979</c:v>
                </c:pt>
                <c:pt idx="1836">
                  <c:v>0.25146315200153829</c:v>
                </c:pt>
                <c:pt idx="1837">
                  <c:v>0.25277569643784359</c:v>
                </c:pt>
                <c:pt idx="1838">
                  <c:v>0.25409854495491352</c:v>
                </c:pt>
                <c:pt idx="1839">
                  <c:v>0.2554318056987584</c:v>
                </c:pt>
                <c:pt idx="1840">
                  <c:v>0.25677558823801677</c:v>
                </c:pt>
                <c:pt idx="1841">
                  <c:v>0.25813000358647686</c:v>
                </c:pt>
                <c:pt idx="1842">
                  <c:v>0.25949516422600855</c:v>
                </c:pt>
                <c:pt idx="1843">
                  <c:v>0.26087118412992505</c:v>
                </c:pt>
                <c:pt idx="1844">
                  <c:v>0.26225817878677987</c:v>
                </c:pt>
                <c:pt idx="1845">
                  <c:v>0.26365626522460356</c:v>
                </c:pt>
                <c:pt idx="1846">
                  <c:v>0.26506556203560033</c:v>
                </c:pt>
                <c:pt idx="1847">
                  <c:v>0.26648618940130092</c:v>
                </c:pt>
                <c:pt idx="1848">
                  <c:v>0.26791826911819688</c:v>
                </c:pt>
                <c:pt idx="1849">
                  <c:v>0.26936192462384961</c:v>
                </c:pt>
                <c:pt idx="1850">
                  <c:v>0.27081728102350217</c:v>
                </c:pt>
                <c:pt idx="1851">
                  <c:v>0.27228446511718796</c:v>
                </c:pt>
                <c:pt idx="1852">
                  <c:v>0.27376360542736</c:v>
                </c:pt>
                <c:pt idx="1853">
                  <c:v>0.27525483222704722</c:v>
                </c:pt>
                <c:pt idx="1854">
                  <c:v>0.27675827756854421</c:v>
                </c:pt>
                <c:pt idx="1855">
                  <c:v>0.27827407531265869</c:v>
                </c:pt>
                <c:pt idx="1856">
                  <c:v>0.27980236115851331</c:v>
                </c:pt>
                <c:pt idx="1857">
                  <c:v>0.28134327267393006</c:v>
                </c:pt>
                <c:pt idx="1858">
                  <c:v>0.28289694932639409</c:v>
                </c:pt>
                <c:pt idx="1859">
                  <c:v>0.2844635325146263</c:v>
                </c:pt>
                <c:pt idx="1860">
                  <c:v>0.28604316560076165</c:v>
                </c:pt>
                <c:pt idx="1861">
                  <c:v>0.28763599394316025</c:v>
                </c:pt>
                <c:pt idx="1862">
                  <c:v>0.28924216492986043</c:v>
                </c:pt>
                <c:pt idx="1863">
                  <c:v>0.29086182801268101</c:v>
                </c:pt>
                <c:pt idx="1864">
                  <c:v>0.29249513474200406</c:v>
                </c:pt>
                <c:pt idx="1865">
                  <c:v>0.29414223880223289</c:v>
                </c:pt>
                <c:pt idx="1866">
                  <c:v>0.29580329604796141</c:v>
                </c:pt>
                <c:pt idx="1867">
                  <c:v>0.29747846454085131</c:v>
                </c:pt>
                <c:pt idx="1868">
                  <c:v>0.29916790458724862</c:v>
                </c:pt>
                <c:pt idx="1869">
                  <c:v>0.30087177877655058</c:v>
                </c:pt>
                <c:pt idx="1870">
                  <c:v>0.30259025202033329</c:v>
                </c:pt>
                <c:pt idx="1871">
                  <c:v>0.30432349159227395</c:v>
                </c:pt>
                <c:pt idx="1872">
                  <c:v>0.30607166716886558</c:v>
                </c:pt>
                <c:pt idx="1873">
                  <c:v>0.30783495087096319</c:v>
                </c:pt>
                <c:pt idx="1874">
                  <c:v>0.30961351730616049</c:v>
                </c:pt>
                <c:pt idx="1875">
                  <c:v>0.31140754361203643</c:v>
                </c:pt>
                <c:pt idx="1876">
                  <c:v>0.31321720950027204</c:v>
                </c:pt>
                <c:pt idx="1877">
                  <c:v>0.315042697301674</c:v>
                </c:pt>
                <c:pt idx="1878">
                  <c:v>0.31688419201211987</c:v>
                </c:pt>
                <c:pt idx="1879">
                  <c:v>0.31874188133943965</c:v>
                </c:pt>
                <c:pt idx="1880">
                  <c:v>0.32061595575127255</c:v>
                </c:pt>
                <c:pt idx="1881">
                  <c:v>0.32250660852390128</c:v>
                </c:pt>
                <c:pt idx="1882">
                  <c:v>0.32441403579210792</c:v>
                </c:pt>
                <c:pt idx="1883">
                  <c:v>0.32633843660005535</c:v>
                </c:pt>
                <c:pt idx="1884">
                  <c:v>0.32828001295323883</c:v>
                </c:pt>
                <c:pt idx="1885">
                  <c:v>0.33023896987151313</c:v>
                </c:pt>
                <c:pt idx="1886">
                  <c:v>0.33221551544323757</c:v>
                </c:pt>
                <c:pt idx="1887">
                  <c:v>0.33420986088055976</c:v>
                </c:pt>
                <c:pt idx="1888">
                  <c:v>0.33622222057585732</c:v>
                </c:pt>
                <c:pt idx="1889">
                  <c:v>0.33825281215938374</c:v>
                </c:pt>
                <c:pt idx="1890">
                  <c:v>0.34030185655812639</c:v>
                </c:pt>
                <c:pt idx="1891">
                  <c:v>0.34236957805592749</c:v>
                </c:pt>
                <c:pt idx="1892">
                  <c:v>0.34445620435487739</c:v>
                </c:pt>
                <c:pt idx="1893">
                  <c:v>0.34656196663802946</c:v>
                </c:pt>
                <c:pt idx="1894">
                  <c:v>0.34868709963346156</c:v>
                </c:pt>
                <c:pt idx="1895">
                  <c:v>0.35083184167970993</c:v>
                </c:pt>
                <c:pt idx="1896">
                  <c:v>0.35299643479262766</c:v>
                </c:pt>
                <c:pt idx="1897">
                  <c:v>0.35518112473368046</c:v>
                </c:pt>
                <c:pt idx="1898">
                  <c:v>0.35738616107973875</c:v>
                </c:pt>
                <c:pt idx="1899">
                  <c:v>0.35961179729437942</c:v>
                </c:pt>
                <c:pt idx="1900">
                  <c:v>0.3618582908007606</c:v>
                </c:pt>
                <c:pt idx="1901">
                  <c:v>0.36412590305608228</c:v>
                </c:pt>
                <c:pt idx="1902">
                  <c:v>0.36641489962769536</c:v>
                </c:pt>
                <c:pt idx="1903">
                  <c:v>0.36872555027088982</c:v>
                </c:pt>
                <c:pt idx="1904">
                  <c:v>0.37105812900839991</c:v>
                </c:pt>
                <c:pt idx="1905">
                  <c:v>0.37341291421168604</c:v>
                </c:pt>
                <c:pt idx="1906">
                  <c:v>0.3757901886840177</c:v>
                </c:pt>
                <c:pt idx="1907">
                  <c:v>0.37819023974542576</c:v>
                </c:pt>
                <c:pt idx="1908">
                  <c:v>0.38061335931954932</c:v>
                </c:pt>
                <c:pt idx="1909">
                  <c:v>0.38305984402244891</c:v>
                </c:pt>
                <c:pt idx="1910">
                  <c:v>0.38552999525341392</c:v>
                </c:pt>
                <c:pt idx="1911">
                  <c:v>0.38802411928783487</c:v>
                </c:pt>
                <c:pt idx="1912">
                  <c:v>0.39054252737218664</c:v>
                </c:pt>
                <c:pt idx="1913">
                  <c:v>0.39308553582116906</c:v>
                </c:pt>
                <c:pt idx="1914">
                  <c:v>0.39565346611708241</c:v>
                </c:pt>
                <c:pt idx="1915">
                  <c:v>0.39824664501146972</c:v>
                </c:pt>
                <c:pt idx="1916">
                  <c:v>0.40086540462911419</c:v>
                </c:pt>
                <c:pt idx="1917">
                  <c:v>0.40351008257442494</c:v>
                </c:pt>
                <c:pt idx="1918">
                  <c:v>0.40618102204029882</c:v>
                </c:pt>
                <c:pt idx="1919">
                  <c:v>0.40887857191951305</c:v>
                </c:pt>
                <c:pt idx="1920">
                  <c:v>0.41160308691870828</c:v>
                </c:pt>
                <c:pt idx="1921">
                  <c:v>0.41435492767505455</c:v>
                </c:pt>
                <c:pt idx="1922">
                  <c:v>0.41713446087564177</c:v>
                </c:pt>
                <c:pt idx="1923">
                  <c:v>0.41994205937970064</c:v>
                </c:pt>
                <c:pt idx="1924">
                  <c:v>0.42277810234369773</c:v>
                </c:pt>
                <c:pt idx="1925">
                  <c:v>0.4256429753494152</c:v>
                </c:pt>
                <c:pt idx="1926">
                  <c:v>0.42853707053506518</c:v>
                </c:pt>
                <c:pt idx="1927">
                  <c:v>0.43146078672954646</c:v>
                </c:pt>
                <c:pt idx="1928">
                  <c:v>0.43441452958992027</c:v>
                </c:pt>
                <c:pt idx="1929">
                  <c:v>0.43739871174218303</c:v>
                </c:pt>
                <c:pt idx="1930">
                  <c:v>0.44041375292545215</c:v>
                </c:pt>
                <c:pt idx="1931">
                  <c:v>0.44346008013962851</c:v>
                </c:pt>
                <c:pt idx="1932">
                  <c:v>0.44653812779666446</c:v>
                </c:pt>
                <c:pt idx="1933">
                  <c:v>0.44964833787550484</c:v>
                </c:pt>
                <c:pt idx="1934">
                  <c:v>0.45279116008083775</c:v>
                </c:pt>
                <c:pt idx="1935">
                  <c:v>0.45596705200572829</c:v>
                </c:pt>
                <c:pt idx="1936">
                  <c:v>0.45917647929827221</c:v>
                </c:pt>
                <c:pt idx="1937">
                  <c:v>0.46241991583237213</c:v>
                </c:pt>
                <c:pt idx="1938">
                  <c:v>0.46569784388274205</c:v>
                </c:pt>
                <c:pt idx="1939">
                  <c:v>0.46901075430428879</c:v>
                </c:pt>
                <c:pt idx="1940">
                  <c:v>0.47235914671596013</c:v>
                </c:pt>
                <c:pt idx="1941">
                  <c:v>0.47574352968922429</c:v>
                </c:pt>
                <c:pt idx="1942">
                  <c:v>0.47916442094127887</c:v>
                </c:pt>
                <c:pt idx="1943">
                  <c:v>0.48262234753315342</c:v>
                </c:pt>
                <c:pt idx="1944">
                  <c:v>0.4861178460728387</c:v>
                </c:pt>
                <c:pt idx="1945">
                  <c:v>0.48965146292357331</c:v>
                </c:pt>
                <c:pt idx="1946">
                  <c:v>0.49322375441747152</c:v>
                </c:pt>
                <c:pt idx="1947">
                  <c:v>0.49683528707460922</c:v>
                </c:pt>
                <c:pt idx="1948">
                  <c:v>0.50048663782776859</c:v>
                </c:pt>
                <c:pt idx="1949">
                  <c:v>0.50417839425296895</c:v>
                </c:pt>
                <c:pt idx="1950">
                  <c:v>0.50791115480599558</c:v>
                </c:pt>
                <c:pt idx="1951">
                  <c:v>0.51168552906506437</c:v>
                </c:pt>
                <c:pt idx="1952">
                  <c:v>0.51550213797983957</c:v>
                </c:pt>
                <c:pt idx="1953">
                  <c:v>0.51936161412698034</c:v>
                </c:pt>
                <c:pt idx="1954">
                  <c:v>0.5232646019724001</c:v>
                </c:pt>
                <c:pt idx="1955">
                  <c:v>0.52721175814047505</c:v>
                </c:pt>
                <c:pt idx="1956">
                  <c:v>0.53120375169036971</c:v>
                </c:pt>
                <c:pt idx="1957">
                  <c:v>0.53524126439974029</c:v>
                </c:pt>
                <c:pt idx="1958">
                  <c:v>0.53932499105599752</c:v>
                </c:pt>
                <c:pt idx="1959">
                  <c:v>0.54345563975540467</c:v>
                </c:pt>
                <c:pt idx="1960">
                  <c:v>0.54763393221020762</c:v>
                </c:pt>
                <c:pt idx="1961">
                  <c:v>0.55186060406408255</c:v>
                </c:pt>
                <c:pt idx="1962">
                  <c:v>0.55613640521614383</c:v>
                </c:pt>
                <c:pt idx="1963">
                  <c:v>0.5604621001537633</c:v>
                </c:pt>
                <c:pt idx="1964">
                  <c:v>0.56483846829451467</c:v>
                </c:pt>
                <c:pt idx="1965">
                  <c:v>0.56926630433748249</c:v>
                </c:pt>
                <c:pt idx="1966">
                  <c:v>0.57374641862427889</c:v>
                </c:pt>
                <c:pt idx="1967">
                  <c:v>0.57827963751002842</c:v>
                </c:pt>
                <c:pt idx="1968">
                  <c:v>0.58286680374467448</c:v>
                </c:pt>
                <c:pt idx="1969">
                  <c:v>0.58750877686492498</c:v>
                </c:pt>
                <c:pt idx="1970">
                  <c:v>0.59220643359715508</c:v>
                </c:pt>
                <c:pt idx="1971">
                  <c:v>0.59696066827166727</c:v>
                </c:pt>
                <c:pt idx="1972">
                  <c:v>0.60177239324861787</c:v>
                </c:pt>
                <c:pt idx="1973">
                  <c:v>0.60664253935604562</c:v>
                </c:pt>
                <c:pt idx="1974">
                  <c:v>0.61157205634033995</c:v>
                </c:pt>
                <c:pt idx="1975">
                  <c:v>0.61656191332961041</c:v>
                </c:pt>
                <c:pt idx="1976">
                  <c:v>0.62161309931032649</c:v>
                </c:pt>
                <c:pt idx="1977">
                  <c:v>0.62672662361771059</c:v>
                </c:pt>
                <c:pt idx="1978">
                  <c:v>0.63190351644031784</c:v>
                </c:pt>
                <c:pt idx="1979">
                  <c:v>0.6371448293392592</c:v>
                </c:pt>
                <c:pt idx="1980">
                  <c:v>0.64245163578259934</c:v>
                </c:pt>
                <c:pt idx="1981">
                  <c:v>0.64782503169538208</c:v>
                </c:pt>
                <c:pt idx="1982">
                  <c:v>0.65326613602586736</c:v>
                </c:pt>
                <c:pt idx="1983">
                  <c:v>0.65877609132846682</c:v>
                </c:pt>
                <c:pt idx="1984">
                  <c:v>0.6643560643640074</c:v>
                </c:pt>
                <c:pt idx="1985">
                  <c:v>0.67000724671785006</c:v>
                </c:pt>
                <c:pt idx="1986">
                  <c:v>0.67573085543652522</c:v>
                </c:pt>
                <c:pt idx="1987">
                  <c:v>0.68152813368350185</c:v>
                </c:pt>
                <c:pt idx="1988">
                  <c:v>0.68740035141472799</c:v>
                </c:pt>
                <c:pt idx="1989">
                  <c:v>0.69334880607468075</c:v>
                </c:pt>
                <c:pt idx="1990">
                  <c:v>0.69937482331357426</c:v>
                </c:pt>
                <c:pt idx="1991">
                  <c:v>0.7054797577265326</c:v>
                </c:pt>
                <c:pt idx="1992">
                  <c:v>0.71166499361543345</c:v>
                </c:pt>
                <c:pt idx="1993">
                  <c:v>0.71793194577427377</c:v>
                </c:pt>
                <c:pt idx="1994">
                  <c:v>0.72428206029887154</c:v>
                </c:pt>
                <c:pt idx="1995">
                  <c:v>0.73071681542174638</c:v>
                </c:pt>
                <c:pt idx="1996">
                  <c:v>0.73723772237313157</c:v>
                </c:pt>
                <c:pt idx="1997">
                  <c:v>0.74384632626899072</c:v>
                </c:pt>
                <c:pt idx="1998">
                  <c:v>0.75054420702708236</c:v>
                </c:pt>
                <c:pt idx="1999">
                  <c:v>0.75733298031201413</c:v>
                </c:pt>
                <c:pt idx="2000">
                  <c:v>0.764214298510419</c:v>
                </c:pt>
                <c:pt idx="2001">
                  <c:v>0.77118985173727839</c:v>
                </c:pt>
                <c:pt idx="2002">
                  <c:v>0.77826136887459751</c:v>
                </c:pt>
                <c:pt idx="2003">
                  <c:v>0.78543061864360131</c:v>
                </c:pt>
                <c:pt idx="2004">
                  <c:v>0.79269941071166916</c:v>
                </c:pt>
                <c:pt idx="2005">
                  <c:v>0.80006959683536316</c:v>
                </c:pt>
                <c:pt idx="2006">
                  <c:v>0.80754307204082387</c:v>
                </c:pt>
                <c:pt idx="2007">
                  <c:v>0.81512177584301737</c:v>
                </c:pt>
                <c:pt idx="2008">
                  <c:v>0.82280769350522009</c:v>
                </c:pt>
                <c:pt idx="2009">
                  <c:v>0.83060285734034967</c:v>
                </c:pt>
                <c:pt idx="2010">
                  <c:v>0.83850934805565813</c:v>
                </c:pt>
                <c:pt idx="2011">
                  <c:v>0.84652929614250993</c:v>
                </c:pt>
                <c:pt idx="2012">
                  <c:v>0.85466488331296131</c:v>
                </c:pt>
                <c:pt idx="2013">
                  <c:v>0.86291834398491485</c:v>
                </c:pt>
                <c:pt idx="2014">
                  <c:v>0.87129196681781307</c:v>
                </c:pt>
                <c:pt idx="2015">
                  <c:v>0.87978809630075272</c:v>
                </c:pt>
                <c:pt idx="2016">
                  <c:v>0.88840913439517377</c:v>
                </c:pt>
                <c:pt idx="2017">
                  <c:v>0.89715754223418021</c:v>
                </c:pt>
                <c:pt idx="2018">
                  <c:v>0.90603584188081399</c:v>
                </c:pt>
                <c:pt idx="2019">
                  <c:v>0.9150466181476018</c:v>
                </c:pt>
                <c:pt idx="2020">
                  <c:v>0.92419252047979206</c:v>
                </c:pt>
                <c:pt idx="2021">
                  <c:v>0.9334762649049293</c:v>
                </c:pt>
                <c:pt idx="2022">
                  <c:v>0.94290063605134233</c:v>
                </c:pt>
                <c:pt idx="2023">
                  <c:v>0.95246848923845984</c:v>
                </c:pt>
                <c:pt idx="2024">
                  <c:v>0.96218275264177344</c:v>
                </c:pt>
                <c:pt idx="2025">
                  <c:v>0.97204642953562614</c:v>
                </c:pt>
                <c:pt idx="2026">
                  <c:v>0.98206260061693162</c:v>
                </c:pt>
                <c:pt idx="2027">
                  <c:v>0.99223442641326853</c:v>
                </c:pt>
                <c:pt idx="2028">
                  <c:v>1.002565149778833</c:v>
                </c:pt>
                <c:pt idx="2029">
                  <c:v>1.0130580984818973</c:v>
                </c:pt>
                <c:pt idx="2030">
                  <c:v>1.0237166878877231</c:v>
                </c:pt>
                <c:pt idx="2031">
                  <c:v>1.0345444237408585</c:v>
                </c:pt>
                <c:pt idx="2032">
                  <c:v>1.0455449050511723</c:v>
                </c:pt>
                <c:pt idx="2033">
                  <c:v>1.0567218270879455</c:v>
                </c:pt>
                <c:pt idx="2034">
                  <c:v>1.0680789844867993</c:v>
                </c:pt>
                <c:pt idx="2035">
                  <c:v>1.0796202744742172</c:v>
                </c:pt>
                <c:pt idx="2036">
                  <c:v>1.0913497002148838</c:v>
                </c:pt>
                <c:pt idx="2037">
                  <c:v>1.1032713742871731</c:v>
                </c:pt>
                <c:pt idx="2038">
                  <c:v>1.1153895222923855</c:v>
                </c:pt>
                <c:pt idx="2039">
                  <c:v>1.1277084866037519</c:v>
                </c:pt>
                <c:pt idx="2040">
                  <c:v>1.1402327302612987</c:v>
                </c:pt>
                <c:pt idx="2041">
                  <c:v>1.1529668410192342</c:v>
                </c:pt>
                <c:pt idx="2042">
                  <c:v>1.1659155355525852</c:v>
                </c:pt>
                <c:pt idx="2043">
                  <c:v>1.1790836638303983</c:v>
                </c:pt>
                <c:pt idx="2044">
                  <c:v>1.1924762136630487</c:v>
                </c:pt>
                <c:pt idx="2045">
                  <c:v>1.206098315431569</c:v>
                </c:pt>
                <c:pt idx="2046">
                  <c:v>1.2199552470075055</c:v>
                </c:pt>
                <c:pt idx="2047">
                  <c:v>1.2340524388719674</c:v>
                </c:pt>
                <c:pt idx="2048">
                  <c:v>1.248395479443305</c:v>
                </c:pt>
                <c:pt idx="2049">
                  <c:v>1.2629901206230336</c:v>
                </c:pt>
                <c:pt idx="2050">
                  <c:v>1.2778422835704459</c:v>
                </c:pt>
                <c:pt idx="2051">
                  <c:v>1.292958064716593</c:v>
                </c:pt>
                <c:pt idx="2052">
                  <c:v>1.308343742029185</c:v>
                </c:pt>
                <c:pt idx="2053">
                  <c:v>1.3240057815403898</c:v>
                </c:pt>
                <c:pt idx="2054">
                  <c:v>1.3399508441501657</c:v>
                </c:pt>
                <c:pt idx="2055">
                  <c:v>1.3561857927186456</c:v>
                </c:pt>
                <c:pt idx="2056">
                  <c:v>1.3727176994615184</c:v>
                </c:pt>
                <c:pt idx="2057">
                  <c:v>1.3895538536634864</c:v>
                </c:pt>
                <c:pt idx="2058">
                  <c:v>1.4067017697253403</c:v>
                </c:pt>
                <c:pt idx="2059">
                  <c:v>1.4241691955614522</c:v>
                </c:pt>
                <c:pt idx="2060">
                  <c:v>1.4419641213650389</c:v>
                </c:pt>
                <c:pt idx="2061">
                  <c:v>1.4600947887598921</c:v>
                </c:pt>
                <c:pt idx="2062">
                  <c:v>1.4785697003581071</c:v>
                </c:pt>
                <c:pt idx="2063">
                  <c:v>1.4973976297444742</c:v>
                </c:pt>
                <c:pt idx="2064">
                  <c:v>1.5165876319096088</c:v>
                </c:pt>
                <c:pt idx="2065">
                  <c:v>1.5361490541548184</c:v>
                </c:pt>
                <c:pt idx="2066">
                  <c:v>1.5560915474934702</c:v>
                </c:pt>
                <c:pt idx="2067">
                  <c:v>1.5764250785746561</c:v>
                </c:pt>
                <c:pt idx="2068">
                  <c:v>1.5971599421568661</c:v>
                </c:pt>
                <c:pt idx="2069">
                  <c:v>1.618306774160801</c:v>
                </c:pt>
                <c:pt idx="2070">
                  <c:v>1.6398765653321856</c:v>
                </c:pt>
                <c:pt idx="2071">
                  <c:v>1.661880675547595</c:v>
                </c:pt>
                <c:pt idx="2072">
                  <c:v>1.6843308487978752</c:v>
                </c:pt>
                <c:pt idx="2073">
                  <c:v>1.7072392288863667</c:v>
                </c:pt>
                <c:pt idx="2074">
                  <c:v>1.7306183758809104</c:v>
                </c:pt>
                <c:pt idx="2075">
                  <c:v>1.7544812833615842</c:v>
                </c:pt>
                <c:pt idx="2076">
                  <c:v>1.7788413965082037</c:v>
                </c:pt>
                <c:pt idx="2077">
                  <c:v>1.8037126310748834</c:v>
                </c:pt>
                <c:pt idx="2078">
                  <c:v>1.8291093933016567</c:v>
                </c:pt>
                <c:pt idx="2079">
                  <c:v>1.8550466008163526</c:v>
                </c:pt>
                <c:pt idx="2080">
                  <c:v>1.8815397045836648</c:v>
                </c:pt>
                <c:pt idx="2081">
                  <c:v>1.9086047119615377</c:v>
                </c:pt>
                <c:pt idx="2082">
                  <c:v>1.9362582109295219</c:v>
                </c:pt>
                <c:pt idx="2083">
                  <c:v>1.9645173955573751</c:v>
                </c:pt>
                <c:pt idx="2084">
                  <c:v>1.9934000927873756</c:v>
                </c:pt>
                <c:pt idx="2085">
                  <c:v>2.0229247906080632</c:v>
                </c:pt>
                <c:pt idx="2086">
                  <c:v>2.0531106677029509</c:v>
                </c:pt>
                <c:pt idx="2087">
                  <c:v>2.0839776246630586</c:v>
                </c:pt>
                <c:pt idx="2088">
                  <c:v>2.1155463168581696</c:v>
                </c:pt>
                <c:pt idx="2089">
                  <c:v>2.147838189068668</c:v>
                </c:pt>
                <c:pt idx="2090">
                  <c:v>2.1808755119862338</c:v>
                </c:pt>
                <c:pt idx="2091">
                  <c:v>2.2146814206999927</c:v>
                </c:pt>
                <c:pt idx="2092">
                  <c:v>2.2492799552921898</c:v>
                </c:pt>
                <c:pt idx="2093">
                  <c:v>2.2846961036769566</c:v>
                </c:pt>
                <c:pt idx="2094">
                  <c:v>2.3209558468248837</c:v>
                </c:pt>
                <c:pt idx="2095">
                  <c:v>2.3580862065264192</c:v>
                </c:pt>
                <c:pt idx="2096">
                  <c:v>2.3961152958587153</c:v>
                </c:pt>
                <c:pt idx="2097">
                  <c:v>2.4350723725318808</c:v>
                </c:pt>
                <c:pt idx="2098">
                  <c:v>2.4749878953044888</c:v>
                </c:pt>
                <c:pt idx="2099">
                  <c:v>2.5158935836714864</c:v>
                </c:pt>
                <c:pt idx="2100">
                  <c:v>2.5578224810438139</c:v>
                </c:pt>
                <c:pt idx="2101">
                  <c:v>2.6008090216548307</c:v>
                </c:pt>
                <c:pt idx="2102">
                  <c:v>2.644889101447423</c:v>
                </c:pt>
                <c:pt idx="2103">
                  <c:v>2.6901001532147992</c:v>
                </c:pt>
                <c:pt idx="2104">
                  <c:v>2.7364812262891891</c:v>
                </c:pt>
                <c:pt idx="2105">
                  <c:v>2.7840730710963908</c:v>
                </c:pt>
                <c:pt idx="2106">
                  <c:v>2.8329182289183601</c:v>
                </c:pt>
                <c:pt idx="2107">
                  <c:v>2.8830611272345061</c:v>
                </c:pt>
                <c:pt idx="2108">
                  <c:v>2.9345481810411256</c:v>
                </c:pt>
                <c:pt idx="2109">
                  <c:v>2.987427900582114</c:v>
                </c:pt>
                <c:pt idx="2110">
                  <c:v>3.0417510059585098</c:v>
                </c:pt>
                <c:pt idx="2111">
                  <c:v>3.0975705491242826</c:v>
                </c:pt>
                <c:pt idx="2112">
                  <c:v>3.1549420438175875</c:v>
                </c:pt>
                <c:pt idx="2113">
                  <c:v>3.2139236040231047</c:v>
                </c:pt>
                <c:pt idx="2114">
                  <c:v>3.2745760916126465</c:v>
                </c:pt>
                <c:pt idx="2115">
                  <c:v>3.3369632738657535</c:v>
                </c:pt>
                <c:pt idx="2116">
                  <c:v>3.4011519916344546</c:v>
                </c:pt>
                <c:pt idx="2117">
                  <c:v>3.467212338982018</c:v>
                </c:pt>
                <c:pt idx="2118">
                  <c:v>3.5352178552004636</c:v>
                </c:pt>
                <c:pt idx="2119">
                  <c:v>3.6052457301918341</c:v>
                </c:pt>
                <c:pt idx="2120">
                  <c:v>3.6773770242873449</c:v>
                </c:pt>
                <c:pt idx="2121">
                  <c:v>3.7516969036776233</c:v>
                </c:pt>
                <c:pt idx="2122">
                  <c:v>3.8282948927341831</c:v>
                </c:pt>
                <c:pt idx="2123">
                  <c:v>3.9072651446234112</c:v>
                </c:pt>
                <c:pt idx="2124">
                  <c:v>3.9887067317447618</c:v>
                </c:pt>
                <c:pt idx="2125">
                  <c:v>4.0727239576726735</c:v>
                </c:pt>
                <c:pt idx="2126">
                  <c:v>4.1594266924417145</c:v>
                </c:pt>
                <c:pt idx="2127">
                  <c:v>4.2489307331952384</c:v>
                </c:pt>
                <c:pt idx="2128">
                  <c:v>4.3413581924158358</c:v>
                </c:pt>
                <c:pt idx="2129">
                  <c:v>4.4368379161765494</c:v>
                </c:pt>
                <c:pt idx="2130">
                  <c:v>4.5355059350986888</c:v>
                </c:pt>
                <c:pt idx="2131">
                  <c:v>4.6375059509736341</c:v>
                </c:pt>
                <c:pt idx="2132">
                  <c:v>4.7429898623128643</c:v>
                </c:pt>
                <c:pt idx="2133">
                  <c:v>4.8521183324283008</c:v>
                </c:pt>
                <c:pt idx="2134">
                  <c:v>4.9650614040272494</c:v>
                </c:pt>
                <c:pt idx="2135">
                  <c:v>5.0819991647289049</c:v>
                </c:pt>
                <c:pt idx="2136">
                  <c:v>5.2031224683875053</c:v>
                </c:pt>
                <c:pt idx="2137">
                  <c:v>5.3286337176397787</c:v>
                </c:pt>
                <c:pt idx="2138">
                  <c:v>5.4587477136938301</c:v>
                </c:pt>
                <c:pt idx="2139">
                  <c:v>5.5936925800523998</c:v>
                </c:pt>
                <c:pt idx="2140">
                  <c:v>5.7337107676203223</c:v>
                </c:pt>
                <c:pt idx="2141">
                  <c:v>5.8790601495052757</c:v>
                </c:pt>
                <c:pt idx="2142">
                  <c:v>6.0300152147852017</c:v>
                </c:pt>
                <c:pt idx="2143">
                  <c:v>6.1868683716126647</c:v>
                </c:pt>
                <c:pt idx="2144">
                  <c:v>6.3499313712643612</c:v>
                </c:pt>
                <c:pt idx="2145">
                  <c:v>6.5195368661504913</c:v>
                </c:pt>
                <c:pt idx="2146">
                  <c:v>6.6960401163995584</c:v>
                </c:pt>
                <c:pt idx="2147">
                  <c:v>6.8798208614511562</c:v>
                </c:pt>
                <c:pt idx="2148">
                  <c:v>7.0712853751690474</c:v>
                </c:pt>
                <c:pt idx="2149">
                  <c:v>7.2708687253545712</c:v>
                </c:pt>
                <c:pt idx="2150">
                  <c:v>7.4790372612592044</c:v>
                </c:pt>
                <c:pt idx="2151">
                  <c:v>7.69629135580377</c:v>
                </c:pt>
                <c:pt idx="2152">
                  <c:v>7.9231684327920275</c:v>
                </c:pt>
                <c:pt idx="2153">
                  <c:v>8.1602463135211192</c:v>
                </c:pt>
                <c:pt idx="2154">
                  <c:v>8.408146921940272</c:v>
                </c:pt>
                <c:pt idx="2155">
                  <c:v>8.6675403930018842</c:v>
                </c:pt>
                <c:pt idx="2156">
                  <c:v>8.939149635203826</c:v>
                </c:pt>
                <c:pt idx="2157">
                  <c:v>9.2237554057107296</c:v>
                </c:pt>
                <c:pt idx="2158">
                  <c:v>9.5222019650279268</c:v>
                </c:pt>
                <c:pt idx="2159">
                  <c:v>9.8354033882293983</c:v>
                </c:pt>
                <c:pt idx="2160">
                  <c:v>10.164350621452513</c:v>
                </c:pt>
                <c:pt idx="2161">
                  <c:v>10.510119386113573</c:v>
                </c:pt>
                <c:pt idx="2162">
                  <c:v>10.87387904943718</c:v>
                </c:pt>
                <c:pt idx="2163">
                  <c:v>11.256902598914289</c:v>
                </c:pt>
                <c:pt idx="2164">
                  <c:v>11.660577880786381</c:v>
                </c:pt>
                <c:pt idx="2165">
                  <c:v>12.086420289283874</c:v>
                </c:pt>
                <c:pt idx="2166">
                  <c:v>12.536087125016635</c:v>
                </c:pt>
                <c:pt idx="2167">
                  <c:v>13.01139387865379</c:v>
                </c:pt>
                <c:pt idx="2168">
                  <c:v>13.514332741186603</c:v>
                </c:pt>
                <c:pt idx="2169">
                  <c:v>14.047093696241831</c:v>
                </c:pt>
                <c:pt idx="2170">
                  <c:v>14.6120886151501</c:v>
                </c:pt>
                <c:pt idx="2171">
                  <c:v>15.211978854315127</c:v>
                </c:pt>
                <c:pt idx="2172">
                  <c:v>15.849706950037614</c:v>
                </c:pt>
                <c:pt idx="2173">
                  <c:v>16.528533122382107</c:v>
                </c:pt>
                <c:pt idx="2174">
                  <c:v>17.252077441982816</c:v>
                </c:pt>
                <c:pt idx="2175">
                  <c:v>18.024368688405747</c:v>
                </c:pt>
                <c:pt idx="2176">
                  <c:v>18.849901144067022</c:v>
                </c:pt>
                <c:pt idx="2177">
                  <c:v>19.733700834491607</c:v>
                </c:pt>
                <c:pt idx="2178">
                  <c:v>20.681403057651561</c:v>
                </c:pt>
                <c:pt idx="2179">
                  <c:v>21.699343460257481</c:v>
                </c:pt>
                <c:pt idx="2180">
                  <c:v>22.794665440728011</c:v>
                </c:pt>
                <c:pt idx="2181">
                  <c:v>23.975447318074927</c:v>
                </c:pt>
                <c:pt idx="2182">
                  <c:v>25.250853544264711</c:v>
                </c:pt>
                <c:pt idx="2183">
                  <c:v>26.631315309486094</c:v>
                </c:pt>
                <c:pt idx="2184">
                  <c:v>28.128747268958236</c:v>
                </c:pt>
                <c:pt idx="2185">
                  <c:v>29.756808906159321</c:v>
                </c:pt>
                <c:pt idx="2186">
                  <c:v>31.531221376997916</c:v>
                </c:pt>
                <c:pt idx="2187">
                  <c:v>33.470153739945999</c:v>
                </c:pt>
                <c:pt idx="2188">
                  <c:v>35.594696528996529</c:v>
                </c:pt>
                <c:pt idx="2189">
                  <c:v>37.929446034536653</c:v>
                </c:pt>
                <c:pt idx="2190">
                  <c:v>40.503229938363766</c:v>
                </c:pt>
                <c:pt idx="2191">
                  <c:v>43.350014842028486</c:v>
                </c:pt>
                <c:pt idx="2192">
                  <c:v>46.510049800356057</c:v>
                </c:pt>
                <c:pt idx="2193">
                  <c:v>50.03131878676821</c:v>
                </c:pt>
                <c:pt idx="2194">
                  <c:v>53.971401387027242</c:v>
                </c:pt>
                <c:pt idx="2195">
                  <c:v>58.399878414105558</c:v>
                </c:pt>
                <c:pt idx="2196">
                  <c:v>63.401472839771991</c:v>
                </c:pt>
                <c:pt idx="2197">
                  <c:v>69.080194603181823</c:v>
                </c:pt>
                <c:pt idx="2198">
                  <c:v>75.564873280298471</c:v>
                </c:pt>
                <c:pt idx="2199">
                  <c:v>83.016635705301979</c:v>
                </c:pt>
                <c:pt idx="2200">
                  <c:v>91.639149629001309</c:v>
                </c:pt>
                <c:pt idx="2201">
                  <c:v>101.69286441765553</c:v>
                </c:pt>
                <c:pt idx="2202">
                  <c:v>113.5151288088624</c:v>
                </c:pt>
                <c:pt idx="2203">
                  <c:v>127.54911515242689</c:v>
                </c:pt>
                <c:pt idx="2204">
                  <c:v>144.38621542697086</c:v>
                </c:pt>
                <c:pt idx="2205">
                  <c:v>164.82951705762366</c:v>
                </c:pt>
                <c:pt idx="2206">
                  <c:v>189.9910888515526</c:v>
                </c:pt>
                <c:pt idx="2207">
                  <c:v>221.44497875013366</c:v>
                </c:pt>
                <c:pt idx="2208">
                  <c:v>261.47474088677058</c:v>
                </c:pt>
                <c:pt idx="2209">
                  <c:v>313.48646562369959</c:v>
                </c:pt>
                <c:pt idx="2210">
                  <c:v>382.72118106115431</c:v>
                </c:pt>
                <c:pt idx="2211">
                  <c:v>477.52618283220824</c:v>
                </c:pt>
                <c:pt idx="2212">
                  <c:v>611.69618691777305</c:v>
                </c:pt>
                <c:pt idx="2213">
                  <c:v>808.86691977558201</c:v>
                </c:pt>
                <c:pt idx="2214">
                  <c:v>1110.5709825566119</c:v>
                </c:pt>
                <c:pt idx="2215">
                  <c:v>1588.512744724733</c:v>
                </c:pt>
                <c:pt idx="2216">
                  <c:v>2345.5222925763319</c:v>
                </c:pt>
                <c:pt idx="2217">
                  <c:v>3401.3715622000354</c:v>
                </c:pt>
                <c:pt idx="2218">
                  <c:v>4255.4892513569566</c:v>
                </c:pt>
                <c:pt idx="2219">
                  <c:v>4019.5822464660282</c:v>
                </c:pt>
                <c:pt idx="2220">
                  <c:v>3066.4878369138164</c:v>
                </c:pt>
                <c:pt idx="2221">
                  <c:v>2276.8389726345849</c:v>
                </c:pt>
                <c:pt idx="2222">
                  <c:v>1868.9142841568237</c:v>
                </c:pt>
                <c:pt idx="2223">
                  <c:v>1799.8354495686599</c:v>
                </c:pt>
                <c:pt idx="2224">
                  <c:v>2022.8850418379873</c:v>
                </c:pt>
                <c:pt idx="2225">
                  <c:v>2381.1141431918477</c:v>
                </c:pt>
                <c:pt idx="2226">
                  <c:v>2405.4598664484074</c:v>
                </c:pt>
                <c:pt idx="2227">
                  <c:v>1913.6060130666133</c:v>
                </c:pt>
                <c:pt idx="2228">
                  <c:v>1346.50064611422</c:v>
                </c:pt>
                <c:pt idx="2229">
                  <c:v>940.67834989070911</c:v>
                </c:pt>
                <c:pt idx="2230">
                  <c:v>680.35745842676261</c:v>
                </c:pt>
                <c:pt idx="2231">
                  <c:v>512.24671161284641</c:v>
                </c:pt>
                <c:pt idx="2232">
                  <c:v>399.55577191876864</c:v>
                </c:pt>
                <c:pt idx="2233">
                  <c:v>320.85006533178449</c:v>
                </c:pt>
                <c:pt idx="2234">
                  <c:v>263.79532142469759</c:v>
                </c:pt>
                <c:pt idx="2235">
                  <c:v>221.09318127706439</c:v>
                </c:pt>
                <c:pt idx="2236">
                  <c:v>188.25930460384905</c:v>
                </c:pt>
                <c:pt idx="2237">
                  <c:v>162.43210361259003</c:v>
                </c:pt>
                <c:pt idx="2238">
                  <c:v>141.72056444192231</c:v>
                </c:pt>
                <c:pt idx="2239">
                  <c:v>124.83533651464037</c:v>
                </c:pt>
                <c:pt idx="2240">
                  <c:v>110.87262442142227</c:v>
                </c:pt>
                <c:pt idx="2241">
                  <c:v>99.183237394494284</c:v>
                </c:pt>
                <c:pt idx="2242">
                  <c:v>89.290707592033627</c:v>
                </c:pt>
                <c:pt idx="2243">
                  <c:v>80.83860045917389</c:v>
                </c:pt>
                <c:pt idx="2244">
                  <c:v>73.555716547146062</c:v>
                </c:pt>
                <c:pt idx="2245">
                  <c:v>67.232562784893815</c:v>
                </c:pt>
                <c:pt idx="2246">
                  <c:v>61.705101765211538</c:v>
                </c:pt>
                <c:pt idx="2247">
                  <c:v>56.843309649937083</c:v>
                </c:pt>
                <c:pt idx="2248">
                  <c:v>52.542977868490212</c:v>
                </c:pt>
                <c:pt idx="2249">
                  <c:v>48.719744920914827</c:v>
                </c:pt>
                <c:pt idx="2250">
                  <c:v>45.304688207213083</c:v>
                </c:pt>
                <c:pt idx="2251">
                  <c:v>42.24102463225848</c:v>
                </c:pt>
                <c:pt idx="2252">
                  <c:v>39.481610857009301</c:v>
                </c:pt>
                <c:pt idx="2253">
                  <c:v>36.987028060073762</c:v>
                </c:pt>
                <c:pt idx="2254">
                  <c:v>34.724099289503869</c:v>
                </c:pt>
                <c:pt idx="2255">
                  <c:v>32.664730667833183</c:v>
                </c:pt>
                <c:pt idx="2256">
                  <c:v>30.784997641541551</c:v>
                </c:pt>
                <c:pt idx="2257">
                  <c:v>29.064418488474157</c:v>
                </c:pt>
                <c:pt idx="2258">
                  <c:v>27.485372249680282</c:v>
                </c:pt>
                <c:pt idx="2259">
                  <c:v>26.032629012931515</c:v>
                </c:pt>
                <c:pt idx="2260">
                  <c:v>24.692968304402157</c:v>
                </c:pt>
                <c:pt idx="2261">
                  <c:v>23.454867099830381</c:v>
                </c:pt>
                <c:pt idx="2262">
                  <c:v>22.308243237502154</c:v>
                </c:pt>
                <c:pt idx="2263">
                  <c:v>21.244243213910728</c:v>
                </c:pt>
                <c:pt idx="2264">
                  <c:v>20.25506575873365</c:v>
                </c:pt>
                <c:pt idx="2265">
                  <c:v>19.333814425118099</c:v>
                </c:pt>
                <c:pt idx="2266">
                  <c:v>18.474373842301517</c:v>
                </c:pt>
                <c:pt idx="2267">
                  <c:v>17.671305367913678</c:v>
                </c:pt>
                <c:pt idx="2268">
                  <c:v>16.919758725469624</c:v>
                </c:pt>
                <c:pt idx="2269">
                  <c:v>16.215396876668606</c:v>
                </c:pt>
                <c:pt idx="2270">
                  <c:v>15.554331901257239</c:v>
                </c:pt>
                <c:pt idx="2271">
                  <c:v>14.933070071718184</c:v>
                </c:pt>
                <c:pt idx="2272">
                  <c:v>14.34846464031784</c:v>
                </c:pt>
                <c:pt idx="2273">
                  <c:v>13.797675120550071</c:v>
                </c:pt>
                <c:pt idx="2274">
                  <c:v>13.278132057961042</c:v>
                </c:pt>
                <c:pt idx="2275">
                  <c:v>12.787506457558706</c:v>
                </c:pt>
                <c:pt idx="2276">
                  <c:v>12.323683174974853</c:v>
                </c:pt>
                <c:pt idx="2277">
                  <c:v>11.884737692758165</c:v>
                </c:pt>
                <c:pt idx="2278">
                  <c:v>11.468915796798308</c:v>
                </c:pt>
                <c:pt idx="2279">
                  <c:v>11.074615744915864</c:v>
                </c:pt>
                <c:pt idx="2280">
                  <c:v>10.700372583285773</c:v>
                </c:pt>
                <c:pt idx="2281">
                  <c:v>10.344844319136756</c:v>
                </c:pt>
                <c:pt idx="2282">
                  <c:v>10.006799702068342</c:v>
                </c:pt>
                <c:pt idx="2283">
                  <c:v>9.6851074029988506</c:v>
                </c:pt>
                <c:pt idx="2284">
                  <c:v>9.3787264104639601</c:v>
                </c:pt>
                <c:pt idx="2285">
                  <c:v>9.0866974898064683</c:v>
                </c:pt>
                <c:pt idx="2286">
                  <c:v>8.808135572551981</c:v>
                </c:pt>
                <c:pt idx="2287">
                  <c:v>8.5422229616682994</c:v>
                </c:pt>
                <c:pt idx="2288">
                  <c:v>8.2882032540068149</c:v>
                </c:pt>
                <c:pt idx="2289">
                  <c:v>8.0453758944858684</c:v>
                </c:pt>
                <c:pt idx="2290">
                  <c:v>7.813091287890181</c:v>
                </c:pt>
                <c:pt idx="2291">
                  <c:v>7.5907464038209147</c:v>
                </c:pt>
                <c:pt idx="2292">
                  <c:v>7.3777808186190388</c:v>
                </c:pt>
                <c:pt idx="2293">
                  <c:v>7.1736731451944395</c:v>
                </c:pt>
                <c:pt idx="2294">
                  <c:v>6.977937807821279</c:v>
                </c:pt>
                <c:pt idx="2295">
                  <c:v>6.7901221242455101</c:v>
                </c:pt>
                <c:pt idx="2296">
                  <c:v>6.6098036620189315</c:v>
                </c:pt>
                <c:pt idx="2297">
                  <c:v>6.4365878399396355</c:v>
                </c:pt>
                <c:pt idx="2298">
                  <c:v>6.2701057489147303</c:v>
                </c:pt>
                <c:pt idx="2299">
                  <c:v>6.1100121695592424</c:v>
                </c:pt>
                <c:pt idx="2300">
                  <c:v>5.9559837664513804</c:v>
                </c:pt>
                <c:pt idx="2301">
                  <c:v>5.8077174412483847</c:v>
                </c:pt>
                <c:pt idx="2302">
                  <c:v>5.6649288288595043</c:v>
                </c:pt>
                <c:pt idx="2303">
                  <c:v>5.5273509226243265</c:v>
                </c:pt>
                <c:pt idx="2304">
                  <c:v>5.3947328159811603</c:v>
                </c:pt>
                <c:pt idx="2305">
                  <c:v>5.2668385494603696</c:v>
                </c:pt>
                <c:pt idx="2306">
                  <c:v>5.1434460530315951</c:v>
                </c:pt>
                <c:pt idx="2307">
                  <c:v>5.0243461748822567</c:v>
                </c:pt>
                <c:pt idx="2308">
                  <c:v>4.9093417886372848</c:v>
                </c:pt>
                <c:pt idx="2309">
                  <c:v>4.7982469718501157</c:v>
                </c:pt>
                <c:pt idx="2310">
                  <c:v>4.6908862493275105</c:v>
                </c:pt>
                <c:pt idx="2311">
                  <c:v>4.5870938954963973</c:v>
                </c:pt>
                <c:pt idx="2312">
                  <c:v>4.4867132905986713</c:v>
                </c:pt>
                <c:pt idx="2313">
                  <c:v>4.3895963260129589</c:v>
                </c:pt>
                <c:pt idx="2314">
                  <c:v>4.2956028544586555</c:v>
                </c:pt>
                <c:pt idx="2315">
                  <c:v>4.2046001812481419</c:v>
                </c:pt>
                <c:pt idx="2316">
                  <c:v>4.1164625931160943</c:v>
                </c:pt>
                <c:pt idx="2317">
                  <c:v>4.0310709214839608</c:v>
                </c:pt>
                <c:pt idx="2318">
                  <c:v>3.9483121373088039</c:v>
                </c:pt>
                <c:pt idx="2319">
                  <c:v>3.8680789749298885</c:v>
                </c:pt>
                <c:pt idx="2320">
                  <c:v>3.7902695825625292</c:v>
                </c:pt>
                <c:pt idx="2321">
                  <c:v>3.7147871973002324</c:v>
                </c:pt>
                <c:pt idx="2322">
                  <c:v>3.641539842679073</c:v>
                </c:pt>
                <c:pt idx="2323">
                  <c:v>3.5704400470289896</c:v>
                </c:pt>
                <c:pt idx="2324">
                  <c:v>3.5014045809940431</c:v>
                </c:pt>
                <c:pt idx="2325">
                  <c:v>3.4343542127426128</c:v>
                </c:pt>
                <c:pt idx="2326">
                  <c:v>3.3692134795172688</c:v>
                </c:pt>
                <c:pt idx="2327">
                  <c:v>3.305910474287765</c:v>
                </c:pt>
                <c:pt idx="2328">
                  <c:v>3.2443766463757537</c:v>
                </c:pt>
                <c:pt idx="2329">
                  <c:v>3.184546615014396</c:v>
                </c:pt>
                <c:pt idx="2330">
                  <c:v>3.1263579948911548</c:v>
                </c:pt>
                <c:pt idx="2331">
                  <c:v>3.0697512328013308</c:v>
                </c:pt>
                <c:pt idx="2332">
                  <c:v>3.014669454609531</c:v>
                </c:pt>
                <c:pt idx="2333">
                  <c:v>2.9610583217822475</c:v>
                </c:pt>
                <c:pt idx="2334">
                  <c:v>2.9088658968122685</c:v>
                </c:pt>
                <c:pt idx="2335">
                  <c:v>2.858042516910646</c:v>
                </c:pt>
                <c:pt idx="2336">
                  <c:v>2.8085406753898292</c:v>
                </c:pt>
                <c:pt idx="2337">
                  <c:v>2.7603149102070677</c:v>
                </c:pt>
                <c:pt idx="2338">
                  <c:v>2.7133216991780751</c:v>
                </c:pt>
                <c:pt idx="2339">
                  <c:v>2.6675193614078201</c:v>
                </c:pt>
                <c:pt idx="2340">
                  <c:v>2.6228679645205615</c:v>
                </c:pt>
                <c:pt idx="2341">
                  <c:v>2.5793292373016423</c:v>
                </c:pt>
                <c:pt idx="2342">
                  <c:v>2.5368664873934015</c:v>
                </c:pt>
                <c:pt idx="2343">
                  <c:v>2.4954445237131408</c:v>
                </c:pt>
                <c:pt idx="2344">
                  <c:v>2.455029583285949</c:v>
                </c:pt>
                <c:pt idx="2345">
                  <c:v>2.4155892622074981</c:v>
                </c:pt>
                <c:pt idx="2346">
                  <c:v>2.3770924504719875</c:v>
                </c:pt>
                <c:pt idx="2347">
                  <c:v>2.3395092704201153</c:v>
                </c:pt>
                <c:pt idx="2348">
                  <c:v>2.3028110185785078</c:v>
                </c:pt>
                <c:pt idx="2349">
                  <c:v>2.2669701106789706</c:v>
                </c:pt>
                <c:pt idx="2350">
                  <c:v>2.2319600296598727</c:v>
                </c:pt>
                <c:pt idx="2351">
                  <c:v>2.1977552764664861</c:v>
                </c:pt>
                <c:pt idx="2352">
                  <c:v>2.16433132347899</c:v>
                </c:pt>
                <c:pt idx="2353">
                  <c:v>2.1316645704089887</c:v>
                </c:pt>
                <c:pt idx="2354">
                  <c:v>2.0997323025161343</c:v>
                </c:pt>
                <c:pt idx="2355">
                  <c:v>2.0685126510060554</c:v>
                </c:pt>
                <c:pt idx="2356">
                  <c:v>2.037984555480655</c:v>
                </c:pt>
                <c:pt idx="2357">
                  <c:v>2.0081277283197032</c:v>
                </c:pt>
                <c:pt idx="2358">
                  <c:v>1.9789226208812929</c:v>
                </c:pt>
                <c:pt idx="2359">
                  <c:v>1.9503503914153812</c:v>
                </c:pt>
                <c:pt idx="2360">
                  <c:v>1.9223928745921604</c:v>
                </c:pt>
                <c:pt idx="2361">
                  <c:v>1.8950325525527378</c:v>
                </c:pt>
                <c:pt idx="2362">
                  <c:v>1.8682525273958668</c:v>
                </c:pt>
                <c:pt idx="2363">
                  <c:v>1.8420364950199413</c:v>
                </c:pt>
                <c:pt idx="2364">
                  <c:v>1.8163687202442174</c:v>
                </c:pt>
                <c:pt idx="2365">
                  <c:v>1.7912340131384985</c:v>
                </c:pt>
                <c:pt idx="2366">
                  <c:v>1.7666177064943474</c:v>
                </c:pt>
                <c:pt idx="2367">
                  <c:v>1.7425056343755674</c:v>
                </c:pt>
                <c:pt idx="2368">
                  <c:v>1.7188841116890285</c:v>
                </c:pt>
                <c:pt idx="2369">
                  <c:v>1.6957399147207894</c:v>
                </c:pt>
                <c:pt idx="2370">
                  <c:v>1.6730602625857931</c:v>
                </c:pt>
                <c:pt idx="2371">
                  <c:v>1.6508327995422378</c:v>
                </c:pt>
                <c:pt idx="2372">
                  <c:v>1.6290455781250774</c:v>
                </c:pt>
                <c:pt idx="2373">
                  <c:v>1.6076870430553156</c:v>
                </c:pt>
                <c:pt idx="2374">
                  <c:v>1.5867460158847984</c:v>
                </c:pt>
                <c:pt idx="2375">
                  <c:v>1.5662116803380748</c:v>
                </c:pt>
                <c:pt idx="2376">
                  <c:v>1.5460735683156073</c:v>
                </c:pt>
                <c:pt idx="2377">
                  <c:v>1.5263215465242466</c:v>
                </c:pt>
                <c:pt idx="2378">
                  <c:v>1.5069458037031147</c:v>
                </c:pt>
                <c:pt idx="2379">
                  <c:v>1.4879368384148246</c:v>
                </c:pt>
                <c:pt idx="2380">
                  <c:v>1.4692854473734531</c:v>
                </c:pt>
                <c:pt idx="2381">
                  <c:v>1.4509827142826504</c:v>
                </c:pt>
                <c:pt idx="2382">
                  <c:v>1.4330199991583514</c:v>
                </c:pt>
                <c:pt idx="2383">
                  <c:v>1.4153889281123764</c:v>
                </c:pt>
                <c:pt idx="2384">
                  <c:v>1.3980813835741257</c:v>
                </c:pt>
                <c:pt idx="2385">
                  <c:v>1.3810894949292001</c:v>
                </c:pt>
                <c:pt idx="2386">
                  <c:v>1.3644056295545985</c:v>
                </c:pt>
                <c:pt idx="2387">
                  <c:v>1.3480223842314627</c:v>
                </c:pt>
                <c:pt idx="2388">
                  <c:v>1.3319325769173491</c:v>
                </c:pt>
                <c:pt idx="2389">
                  <c:v>1.3161292388607868</c:v>
                </c:pt>
                <c:pt idx="2390">
                  <c:v>1.3006056070421015</c:v>
                </c:pt>
                <c:pt idx="2391">
                  <c:v>1.2853551169249942</c:v>
                </c:pt>
                <c:pt idx="2392">
                  <c:v>1.2703713955045186</c:v>
                </c:pt>
                <c:pt idx="2393">
                  <c:v>1.2556482546375443</c:v>
                </c:pt>
                <c:pt idx="2394">
                  <c:v>1.2411796846427188</c:v>
                </c:pt>
                <c:pt idx="2395">
                  <c:v>1.2269598481575914</c:v>
                </c:pt>
                <c:pt idx="2396">
                  <c:v>1.212983074241035</c:v>
                </c:pt>
                <c:pt idx="2397">
                  <c:v>1.1992438527099785</c:v>
                </c:pt>
                <c:pt idx="2398">
                  <c:v>1.1857368286997143</c:v>
                </c:pt>
                <c:pt idx="2399">
                  <c:v>1.172456797437899</c:v>
                </c:pt>
                <c:pt idx="2400">
                  <c:v>1.1593986992225513</c:v>
                </c:pt>
                <c:pt idx="2401">
                  <c:v>1.1465576145951408</c:v>
                </c:pt>
                <c:pt idx="2402">
                  <c:v>1.1339287597000323</c:v>
                </c:pt>
                <c:pt idx="2403">
                  <c:v>1.1215074818221555</c:v>
                </c:pt>
                <c:pt idx="2404">
                  <c:v>1.1092892550951579</c:v>
                </c:pt>
                <c:pt idx="2405">
                  <c:v>1.0972696763725269</c:v>
                </c:pt>
                <c:pt idx="2406">
                  <c:v>1.0854444612547787</c:v>
                </c:pt>
                <c:pt idx="2407">
                  <c:v>1.0738094402658698</c:v>
                </c:pt>
                <c:pt idx="2408">
                  <c:v>1.0623605551725912</c:v>
                </c:pt>
                <c:pt idx="2409">
                  <c:v>1.0510938554407347</c:v>
                </c:pt>
                <c:pt idx="2410">
                  <c:v>1.0400054948223749</c:v>
                </c:pt>
                <c:pt idx="2411">
                  <c:v>1.0290917280686531</c:v>
                </c:pt>
                <c:pt idx="2412">
                  <c:v>1.0183489077628505</c:v>
                </c:pt>
                <c:pt idx="2413">
                  <c:v>1.0077734812687886</c:v>
                </c:pt>
                <c:pt idx="2414">
                  <c:v>0.99736198778967822</c:v>
                </c:pt>
                <c:pt idx="2415">
                  <c:v>0.9871110555329945</c:v>
                </c:pt>
                <c:pt idx="2416">
                  <c:v>0.97701739897690476</c:v>
                </c:pt>
                <c:pt idx="2417">
                  <c:v>0.96707781623423217</c:v>
                </c:pt>
                <c:pt idx="2418">
                  <c:v>0.95728918650990258</c:v>
                </c:pt>
                <c:pt idx="2419">
                  <c:v>0.94764846764814015</c:v>
                </c:pt>
                <c:pt idx="2420">
                  <c:v>0.93815269376584332</c:v>
                </c:pt>
                <c:pt idx="2421">
                  <c:v>0.92879897296861147</c:v>
                </c:pt>
                <c:pt idx="2422">
                  <c:v>0.91958448514624358</c:v>
                </c:pt>
                <c:pt idx="2423">
                  <c:v>0.91050647984445654</c:v>
                </c:pt>
                <c:pt idx="2424">
                  <c:v>0.90156227420992863</c:v>
                </c:pt>
                <c:pt idx="2425">
                  <c:v>0.89274925100569602</c:v>
                </c:pt>
                <c:pt idx="2426">
                  <c:v>0.88406485669425494</c:v>
                </c:pt>
                <c:pt idx="2427">
                  <c:v>0.87550659958566635</c:v>
                </c:pt>
                <c:pt idx="2428">
                  <c:v>0.86707204804818894</c:v>
                </c:pt>
                <c:pt idx="2429">
                  <c:v>0.85875882877906196</c:v>
                </c:pt>
                <c:pt idx="2430">
                  <c:v>0.85056462513307052</c:v>
                </c:pt>
                <c:pt idx="2431">
                  <c:v>0.84248717550678265</c:v>
                </c:pt>
                <c:pt idx="2432">
                  <c:v>0.83452427177625743</c:v>
                </c:pt>
                <c:pt idx="2433">
                  <c:v>0.82667375778630281</c:v>
                </c:pt>
                <c:pt idx="2434">
                  <c:v>0.81893352788925722</c:v>
                </c:pt>
                <c:pt idx="2435">
                  <c:v>0.81130152553153256</c:v>
                </c:pt>
                <c:pt idx="2436">
                  <c:v>0.8037757418860757</c:v>
                </c:pt>
                <c:pt idx="2437">
                  <c:v>0.79635421452907884</c:v>
                </c:pt>
                <c:pt idx="2438">
                  <c:v>0.78903502615933263</c:v>
                </c:pt>
                <c:pt idx="2439">
                  <c:v>0.78181630335859631</c:v>
                </c:pt>
                <c:pt idx="2440">
                  <c:v>0.77469621539156808</c:v>
                </c:pt>
                <c:pt idx="2441">
                  <c:v>0.76767297304393711</c:v>
                </c:pt>
                <c:pt idx="2442">
                  <c:v>0.76074482749721528</c:v>
                </c:pt>
                <c:pt idx="2443">
                  <c:v>0.75391006923896775</c:v>
                </c:pt>
                <c:pt idx="2444">
                  <c:v>0.7471670270071944</c:v>
                </c:pt>
                <c:pt idx="2445">
                  <c:v>0.74051406676767129</c:v>
                </c:pt>
                <c:pt idx="2446">
                  <c:v>0.73394959072302024</c:v>
                </c:pt>
                <c:pt idx="2447">
                  <c:v>0.72747203635245949</c:v>
                </c:pt>
                <c:pt idx="2448">
                  <c:v>0.72107987548108032</c:v>
                </c:pt>
                <c:pt idx="2449">
                  <c:v>0.71477161337768891</c:v>
                </c:pt>
                <c:pt idx="2450">
                  <c:v>0.70854578788014377</c:v>
                </c:pt>
                <c:pt idx="2451">
                  <c:v>0.70240096854730438</c:v>
                </c:pt>
                <c:pt idx="2452">
                  <c:v>0.69633575583661433</c:v>
                </c:pt>
                <c:pt idx="2453">
                  <c:v>0.69034878030645874</c:v>
                </c:pt>
                <c:pt idx="2454">
                  <c:v>0.68443870184246736</c:v>
                </c:pt>
                <c:pt idx="2455">
                  <c:v>0.6786042089068931</c:v>
                </c:pt>
                <c:pt idx="2456">
                  <c:v>0.67284401781034775</c:v>
                </c:pt>
                <c:pt idx="2457">
                  <c:v>0.66715687200506912</c:v>
                </c:pt>
                <c:pt idx="2458">
                  <c:v>0.6615415413990624</c:v>
                </c:pt>
                <c:pt idx="2459">
                  <c:v>0.65599682169034734</c:v>
                </c:pt>
                <c:pt idx="2460">
                  <c:v>0.65052153372070443</c:v>
                </c:pt>
                <c:pt idx="2461">
                  <c:v>0.6451145228482178</c:v>
                </c:pt>
                <c:pt idx="2462">
                  <c:v>0.63977465833801572</c:v>
                </c:pt>
                <c:pt idx="2463">
                  <c:v>0.6345008327706233</c:v>
                </c:pt>
                <c:pt idx="2464">
                  <c:v>0.62929196146730282</c:v>
                </c:pt>
                <c:pt idx="2465">
                  <c:v>0.62414698193188434</c:v>
                </c:pt>
                <c:pt idx="2466">
                  <c:v>0.61906485330848637</c:v>
                </c:pt>
                <c:pt idx="2467">
                  <c:v>0.61404455585467277</c:v>
                </c:pt>
                <c:pt idx="2468">
                  <c:v>0.6090850904294951</c:v>
                </c:pt>
                <c:pt idx="2469">
                  <c:v>0.60418547799596378</c:v>
                </c:pt>
                <c:pt idx="2470">
                  <c:v>0.5993447591375014</c:v>
                </c:pt>
                <c:pt idx="2471">
                  <c:v>0.59456199358788497</c:v>
                </c:pt>
                <c:pt idx="2472">
                  <c:v>0.58983625977430654</c:v>
                </c:pt>
                <c:pt idx="2473">
                  <c:v>0.58516665437307658</c:v>
                </c:pt>
                <c:pt idx="2474">
                  <c:v>0.58055229187762858</c:v>
                </c:pt>
                <c:pt idx="2475">
                  <c:v>0.57599230417838243</c:v>
                </c:pt>
                <c:pt idx="2476">
                  <c:v>0.57148584015414738</c:v>
                </c:pt>
                <c:pt idx="2477">
                  <c:v>0.56703206527466277</c:v>
                </c:pt>
                <c:pt idx="2478">
                  <c:v>0.56263016121394871</c:v>
                </c:pt>
                <c:pt idx="2479">
                  <c:v>0.55827932547414294</c:v>
                </c:pt>
                <c:pt idx="2480">
                  <c:v>0.55397877101946824</c:v>
                </c:pt>
                <c:pt idx="2481">
                  <c:v>0.54972772592006036</c:v>
                </c:pt>
                <c:pt idx="2482">
                  <c:v>0.54552543300531042</c:v>
                </c:pt>
                <c:pt idx="2483">
                  <c:v>0.54137114952647769</c:v>
                </c:pt>
                <c:pt idx="2484">
                  <c:v>0.53726414682824408</c:v>
                </c:pt>
                <c:pt idx="2485">
                  <c:v>0.5332037100289857</c:v>
                </c:pt>
                <c:pt idx="2486">
                  <c:v>0.5291891377094613</c:v>
                </c:pt>
                <c:pt idx="2487">
                  <c:v>0.52521974160968155</c:v>
                </c:pt>
                <c:pt idx="2488">
                  <c:v>0.52129484633372491</c:v>
                </c:pt>
                <c:pt idx="2489">
                  <c:v>0.5174137890622319</c:v>
                </c:pt>
                <c:pt idx="2490">
                  <c:v>0.51357591927239032</c:v>
                </c:pt>
                <c:pt idx="2491">
                  <c:v>0.50978059846514656</c:v>
                </c:pt>
                <c:pt idx="2492">
                  <c:v>0.50602719989947265</c:v>
                </c:pt>
                <c:pt idx="2493">
                  <c:v>0.50231510833344695</c:v>
                </c:pt>
                <c:pt idx="2494">
                  <c:v>0.49864371977196431</c:v>
                </c:pt>
                <c:pt idx="2495">
                  <c:v>0.49501244122089333</c:v>
                </c:pt>
                <c:pt idx="2496">
                  <c:v>0.49142069044746262</c:v>
                </c:pt>
                <c:pt idx="2497">
                  <c:v>0.48786789574673484</c:v>
                </c:pt>
                <c:pt idx="2498">
                  <c:v>0.48435349571395298</c:v>
                </c:pt>
                <c:pt idx="2499">
                  <c:v>0.48087693902262907</c:v>
                </c:pt>
                <c:pt idx="2500">
                  <c:v>0.47743768420817223</c:v>
                </c:pt>
                <c:pt idx="2501">
                  <c:v>0.47403519945693606</c:v>
                </c:pt>
                <c:pt idx="2502">
                  <c:v>0.47066896240050088</c:v>
                </c:pt>
                <c:pt idx="2503">
                  <c:v>0.46733845991505291</c:v>
                </c:pt>
                <c:pt idx="2504">
                  <c:v>0.46404318792573218</c:v>
                </c:pt>
                <c:pt idx="2505">
                  <c:v>0.46078265121577522</c:v>
                </c:pt>
                <c:pt idx="2506">
                  <c:v>0.45755636324035831</c:v>
                </c:pt>
                <c:pt idx="2507">
                  <c:v>0.45436384594497103</c:v>
                </c:pt>
                <c:pt idx="2508">
                  <c:v>0.45120462958823027</c:v>
                </c:pt>
                <c:pt idx="2509">
                  <c:v>0.44807825256897743</c:v>
                </c:pt>
                <c:pt idx="2510">
                  <c:v>0.44498426125757229</c:v>
                </c:pt>
                <c:pt idx="2511">
                  <c:v>0.44192220983124242</c:v>
                </c:pt>
                <c:pt idx="2512">
                  <c:v>0.43889166011338732</c:v>
                </c:pt>
                <c:pt idx="2513">
                  <c:v>0.4358921814167388</c:v>
                </c:pt>
                <c:pt idx="2514">
                  <c:v>0.4329233503902471</c:v>
                </c:pt>
                <c:pt idx="2515">
                  <c:v>0.42998475086962373</c:v>
                </c:pt>
                <c:pt idx="2516">
                  <c:v>0.4270759737314086</c:v>
                </c:pt>
                <c:pt idx="2517">
                  <c:v>0.42419661675049758</c:v>
                </c:pt>
                <c:pt idx="2518">
                  <c:v>0.42134628446101419</c:v>
                </c:pt>
                <c:pt idx="2519">
                  <c:v>0.41852458802044201</c:v>
                </c:pt>
                <c:pt idx="2520">
                  <c:v>0.41573114507694575</c:v>
                </c:pt>
                <c:pt idx="2521">
                  <c:v>0.41296557963976588</c:v>
                </c:pt>
                <c:pt idx="2522">
                  <c:v>0.41022752195264012</c:v>
                </c:pt>
                <c:pt idx="2523">
                  <c:v>0.40751660837013842</c:v>
                </c:pt>
                <c:pt idx="2524">
                  <c:v>0.4048324812368651</c:v>
                </c:pt>
                <c:pt idx="2525">
                  <c:v>0.40217478876942386</c:v>
                </c:pt>
                <c:pt idx="2526">
                  <c:v>0.39954318494110175</c:v>
                </c:pt>
                <c:pt idx="2527">
                  <c:v>0.39693732936917658</c:v>
                </c:pt>
                <c:pt idx="2528">
                  <c:v>0.39435688720479173</c:v>
                </c:pt>
                <c:pt idx="2529">
                  <c:v>0.39180152902533744</c:v>
                </c:pt>
                <c:pt idx="2530">
                  <c:v>0.38927093072925356</c:v>
                </c:pt>
                <c:pt idx="2531">
                  <c:v>0.38676477343321863</c:v>
                </c:pt>
                <c:pt idx="2532">
                  <c:v>0.38428274337163437</c:v>
                </c:pt>
                <c:pt idx="2533">
                  <c:v>0.38182453179837694</c:v>
                </c:pt>
                <c:pt idx="2534">
                  <c:v>0.37938983489072781</c:v>
                </c:pt>
                <c:pt idx="2535">
                  <c:v>0.3769783536554554</c:v>
                </c:pt>
                <c:pt idx="2536">
                  <c:v>0.37458979383697333</c:v>
                </c:pt>
                <c:pt idx="2537">
                  <c:v>0.37222386582752881</c:v>
                </c:pt>
                <c:pt idx="2538">
                  <c:v>0.36988028457938021</c:v>
                </c:pt>
                <c:pt idx="2539">
                  <c:v>0.36755876951889244</c:v>
                </c:pt>
                <c:pt idx="2540">
                  <c:v>0.36525904446252749</c:v>
                </c:pt>
                <c:pt idx="2541">
                  <c:v>0.36298083753465721</c:v>
                </c:pt>
                <c:pt idx="2542">
                  <c:v>0.36072388108717723</c:v>
                </c:pt>
                <c:pt idx="2543">
                  <c:v>0.35848791162085847</c:v>
                </c:pt>
                <c:pt idx="2544">
                  <c:v>0.35627266970839949</c:v>
                </c:pt>
                <c:pt idx="2545">
                  <c:v>0.35407789991914779</c:v>
                </c:pt>
                <c:pt idx="2546">
                  <c:v>0.35190335074542761</c:v>
                </c:pt>
                <c:pt idx="2547">
                  <c:v>0.34974877453046022</c:v>
                </c:pt>
                <c:pt idx="2548">
                  <c:v>0.34761392739781166</c:v>
                </c:pt>
                <c:pt idx="2549">
                  <c:v>0.3454985691823575</c:v>
                </c:pt>
                <c:pt idx="2550">
                  <c:v>0.34340246336270069</c:v>
                </c:pt>
                <c:pt idx="2551">
                  <c:v>0.34132537699503329</c:v>
                </c:pt>
                <c:pt idx="2552">
                  <c:v>0.33926708064838668</c:v>
                </c:pt>
                <c:pt idx="2553">
                  <c:v>0.33722734834124468</c:v>
                </c:pt>
                <c:pt idx="2554">
                  <c:v>0.33520595747949566</c:v>
                </c:pt>
                <c:pt idx="2555">
                  <c:v>0.33320268879567116</c:v>
                </c:pt>
                <c:pt idx="2556">
                  <c:v>0.33121732628946376</c:v>
                </c:pt>
                <c:pt idx="2557">
                  <c:v>0.3292496571694718</c:v>
                </c:pt>
                <c:pt idx="2558">
                  <c:v>0.3272994717961627</c:v>
                </c:pt>
                <c:pt idx="2559">
                  <c:v>0.32536656362600536</c:v>
                </c:pt>
                <c:pt idx="2560">
                  <c:v>0.32345072915676426</c:v>
                </c:pt>
                <c:pt idx="2561">
                  <c:v>0.32155176787391171</c:v>
                </c:pt>
                <c:pt idx="2562">
                  <c:v>0.31966948219813829</c:v>
                </c:pt>
                <c:pt idx="2563">
                  <c:v>0.31780367743394289</c:v>
                </c:pt>
                <c:pt idx="2564">
                  <c:v>0.31595416171926077</c:v>
                </c:pt>
                <c:pt idx="2565">
                  <c:v>0.31412074597612466</c:v>
                </c:pt>
                <c:pt idx="2566">
                  <c:v>0.31230324386231634</c:v>
                </c:pt>
                <c:pt idx="2567">
                  <c:v>0.31050147172400366</c:v>
                </c:pt>
                <c:pt idx="2568">
                  <c:v>0.30871524854932564</c:v>
                </c:pt>
                <c:pt idx="2569">
                  <c:v>0.30694439592290962</c:v>
                </c:pt>
                <c:pt idx="2570">
                  <c:v>0.30518873798130597</c:v>
                </c:pt>
                <c:pt idx="2571">
                  <c:v>0.30344810136930322</c:v>
                </c:pt>
                <c:pt idx="2572">
                  <c:v>0.30172231519712295</c:v>
                </c:pt>
                <c:pt idx="2573">
                  <c:v>0.30001121099845507</c:v>
                </c:pt>
                <c:pt idx="2574">
                  <c:v>0.29831462268933367</c:v>
                </c:pt>
                <c:pt idx="2575">
                  <c:v>0.29663238652781543</c:v>
                </c:pt>
                <c:pt idx="2576">
                  <c:v>0.29496434107446057</c:v>
                </c:pt>
                <c:pt idx="2577">
                  <c:v>0.29331032715358418</c:v>
                </c:pt>
                <c:pt idx="2578">
                  <c:v>0.29167018781526594</c:v>
                </c:pt>
                <c:pt idx="2579">
                  <c:v>0.2900437682981078</c:v>
                </c:pt>
                <c:pt idx="2580">
                  <c:v>0.28843091599270759</c:v>
                </c:pt>
                <c:pt idx="2581">
                  <c:v>0.2868314804058516</c:v>
                </c:pt>
                <c:pt idx="2582">
                  <c:v>0.28524531312539103</c:v>
                </c:pt>
                <c:pt idx="2583">
                  <c:v>0.28367226778580557</c:v>
                </c:pt>
                <c:pt idx="2584">
                  <c:v>0.28211220003442183</c:v>
                </c:pt>
                <c:pt idx="2585">
                  <c:v>0.28056496749828769</c:v>
                </c:pt>
                <c:pt idx="2586">
                  <c:v>0.2790304297516768</c:v>
                </c:pt>
                <c:pt idx="2587">
                  <c:v>0.27750844828421273</c:v>
                </c:pt>
                <c:pt idx="2588">
                  <c:v>0.27599888646960613</c:v>
                </c:pt>
                <c:pt idx="2589">
                  <c:v>0.27450160953497732</c:v>
                </c:pt>
                <c:pt idx="2590">
                  <c:v>0.27301648453076904</c:v>
                </c:pt>
                <c:pt idx="2591">
                  <c:v>0.27154338030121877</c:v>
                </c:pt>
                <c:pt idx="2592">
                  <c:v>0.27008216745539543</c:v>
                </c:pt>
                <c:pt idx="2593">
                  <c:v>0.26863271833877489</c:v>
                </c:pt>
                <c:pt idx="2594">
                  <c:v>0.26719490700534854</c:v>
                </c:pt>
                <c:pt idx="2595">
                  <c:v>0.26576860919025797</c:v>
                </c:pt>
                <c:pt idx="2596">
                  <c:v>0.2643537022829322</c:v>
                </c:pt>
                <c:pt idx="2597">
                  <c:v>0.26295006530073251</c:v>
                </c:pt>
                <c:pt idx="2598">
                  <c:v>0.26155757886307784</c:v>
                </c:pt>
                <c:pt idx="2599">
                  <c:v>0.26017612516605654</c:v>
                </c:pt>
                <c:pt idx="2600">
                  <c:v>0.25880558795749875</c:v>
                </c:pt>
                <c:pt idx="2601">
                  <c:v>0.25744585251251445</c:v>
                </c:pt>
                <c:pt idx="2602">
                  <c:v>0.2560968056094754</c:v>
                </c:pt>
                <c:pt idx="2603">
                  <c:v>0.25475833550643695</c:v>
                </c:pt>
                <c:pt idx="2604">
                  <c:v>0.25343033191799441</c:v>
                </c:pt>
                <c:pt idx="2605">
                  <c:v>0.25211268599255443</c:v>
                </c:pt>
                <c:pt idx="2606">
                  <c:v>0.25080529029002552</c:v>
                </c:pt>
                <c:pt idx="2607">
                  <c:v>0.24950803875990621</c:v>
                </c:pt>
                <c:pt idx="2608">
                  <c:v>0.24822082671977555</c:v>
                </c:pt>
                <c:pt idx="2609">
                  <c:v>0.2469435508341643</c:v>
                </c:pt>
                <c:pt idx="2610">
                  <c:v>0.24567610909381243</c:v>
                </c:pt>
                <c:pt idx="2611">
                  <c:v>0.24441840079529398</c:v>
                </c:pt>
                <c:pt idx="2612">
                  <c:v>0.24317032652100606</c:v>
                </c:pt>
                <c:pt idx="2613">
                  <c:v>0.24193178811951938</c:v>
                </c:pt>
                <c:pt idx="2614">
                  <c:v>0.24070268868627143</c:v>
                </c:pt>
                <c:pt idx="2615">
                  <c:v>0.23948293254460926</c:v>
                </c:pt>
                <c:pt idx="2616">
                  <c:v>0.23827242522716119</c:v>
                </c:pt>
                <c:pt idx="2617">
                  <c:v>0.23707107345754308</c:v>
                </c:pt>
                <c:pt idx="2618">
                  <c:v>0.23587878513238314</c:v>
                </c:pt>
                <c:pt idx="2619">
                  <c:v>0.23469546930366214</c:v>
                </c:pt>
                <c:pt idx="2620">
                  <c:v>0.23352103616136716</c:v>
                </c:pt>
                <c:pt idx="2621">
                  <c:v>0.23235539701644253</c:v>
                </c:pt>
                <c:pt idx="2622">
                  <c:v>0.23119846428404434</c:v>
                </c:pt>
                <c:pt idx="2623">
                  <c:v>0.23005015146707952</c:v>
                </c:pt>
                <c:pt idx="2624">
                  <c:v>0.2289103731400374</c:v>
                </c:pt>
                <c:pt idx="2625">
                  <c:v>0.22777904493309414</c:v>
                </c:pt>
                <c:pt idx="2626">
                  <c:v>0.22665608351649758</c:v>
                </c:pt>
                <c:pt idx="2627">
                  <c:v>0.22554140658521732</c:v>
                </c:pt>
                <c:pt idx="2628">
                  <c:v>0.22443493284385804</c:v>
                </c:pt>
                <c:pt idx="2629">
                  <c:v>0.22333658199183565</c:v>
                </c:pt>
                <c:pt idx="2630">
                  <c:v>0.22224627470880037</c:v>
                </c:pt>
                <c:pt idx="2631">
                  <c:v>0.22116393264031536</c:v>
                </c:pt>
                <c:pt idx="2632">
                  <c:v>0.22008947838377196</c:v>
                </c:pt>
                <c:pt idx="2633">
                  <c:v>0.21902283547455081</c:v>
                </c:pt>
                <c:pt idx="2634">
                  <c:v>0.21796392837241019</c:v>
                </c:pt>
                <c:pt idx="2635">
                  <c:v>0.21691268244811102</c:v>
                </c:pt>
                <c:pt idx="2636">
                  <c:v>0.21586902397026247</c:v>
                </c:pt>
                <c:pt idx="2637">
                  <c:v>0.21483288009238904</c:v>
                </c:pt>
                <c:pt idx="2638">
                  <c:v>0.21380417884021821</c:v>
                </c:pt>
                <c:pt idx="2639">
                  <c:v>0.21278284909917489</c:v>
                </c:pt>
                <c:pt idx="2640">
                  <c:v>0.21176882060209062</c:v>
                </c:pt>
                <c:pt idx="2641">
                  <c:v>0.21076202391711152</c:v>
                </c:pt>
                <c:pt idx="2642">
                  <c:v>0.20976239043581218</c:v>
                </c:pt>
                <c:pt idx="2643">
                  <c:v>0.20876985236150339</c:v>
                </c:pt>
                <c:pt idx="2644">
                  <c:v>0.20778434269773241</c:v>
                </c:pt>
                <c:pt idx="2645">
                  <c:v>0.20680579523697712</c:v>
                </c:pt>
                <c:pt idx="2646">
                  <c:v>0.20583414454952026</c:v>
                </c:pt>
                <c:pt idx="2647">
                  <c:v>0.20486932597251217</c:v>
                </c:pt>
                <c:pt idx="2648">
                  <c:v>0.2039112755992071</c:v>
                </c:pt>
                <c:pt idx="2649">
                  <c:v>0.20295993026838052</c:v>
                </c:pt>
                <c:pt idx="2650">
                  <c:v>0.20201522755391366</c:v>
                </c:pt>
                <c:pt idx="2651">
                  <c:v>0.20107710575455248</c:v>
                </c:pt>
                <c:pt idx="2652">
                  <c:v>0.20014550388382929</c:v>
                </c:pt>
                <c:pt idx="2653">
                  <c:v>0.19922036166014756</c:v>
                </c:pt>
                <c:pt idx="2654">
                  <c:v>0.19830161949702999</c:v>
                </c:pt>
                <c:pt idx="2655">
                  <c:v>0.19738921849351881</c:v>
                </c:pt>
                <c:pt idx="2656">
                  <c:v>0.19648310042473568</c:v>
                </c:pt>
                <c:pt idx="2657">
                  <c:v>0.1955832077325878</c:v>
                </c:pt>
                <c:pt idx="2658">
                  <c:v>0.19468948351662729</c:v>
                </c:pt>
                <c:pt idx="2659">
                  <c:v>0.1938018715250524</c:v>
                </c:pt>
                <c:pt idx="2660">
                  <c:v>0.1929203161458557</c:v>
                </c:pt>
                <c:pt idx="2661">
                  <c:v>0.19204476239811052</c:v>
                </c:pt>
                <c:pt idx="2662">
                  <c:v>0.19117515592339512</c:v>
                </c:pt>
                <c:pt idx="2663">
                  <c:v>0.19031144297735583</c:v>
                </c:pt>
                <c:pt idx="2664">
                  <c:v>0.18945357042139863</c:v>
                </c:pt>
                <c:pt idx="2665">
                  <c:v>0.18860148571451635</c:v>
                </c:pt>
                <c:pt idx="2666">
                  <c:v>0.18775513690523965</c:v>
                </c:pt>
                <c:pt idx="2667">
                  <c:v>0.18691447262371833</c:v>
                </c:pt>
                <c:pt idx="2668">
                  <c:v>0.18607944207392402</c:v>
                </c:pt>
                <c:pt idx="2669">
                  <c:v>0.18524999502597395</c:v>
                </c:pt>
                <c:pt idx="2670">
                  <c:v>0.18442608180857772</c:v>
                </c:pt>
                <c:pt idx="2671">
                  <c:v>0.18360765330159659</c:v>
                </c:pt>
                <c:pt idx="2672">
                  <c:v>0.18279466092872318</c:v>
                </c:pt>
                <c:pt idx="2673">
                  <c:v>0.18198705665026932</c:v>
                </c:pt>
                <c:pt idx="2674">
                  <c:v>0.18118479295607023</c:v>
                </c:pt>
                <c:pt idx="2675">
                  <c:v>0.18038782285849328</c:v>
                </c:pt>
                <c:pt idx="2676">
                  <c:v>0.17959609988555808</c:v>
                </c:pt>
                <c:pt idx="2677">
                  <c:v>0.17880957807415981</c:v>
                </c:pt>
                <c:pt idx="2678">
                  <c:v>0.17802821196339583</c:v>
                </c:pt>
                <c:pt idx="2679">
                  <c:v>0.17725195658799689</c:v>
                </c:pt>
                <c:pt idx="2680">
                  <c:v>0.17648076747185468</c:v>
                </c:pt>
                <c:pt idx="2681">
                  <c:v>0.17571460062165162</c:v>
                </c:pt>
                <c:pt idx="2682">
                  <c:v>0.17495341252058338</c:v>
                </c:pt>
                <c:pt idx="2683">
                  <c:v>0.17419716012218023</c:v>
                </c:pt>
                <c:pt idx="2684">
                  <c:v>0.17344580084421779</c:v>
                </c:pt>
                <c:pt idx="2685">
                  <c:v>0.17269929256272343</c:v>
                </c:pt>
                <c:pt idx="2686">
                  <c:v>0.17195759360607005</c:v>
                </c:pt>
                <c:pt idx="2687">
                  <c:v>0.17122066274915834</c:v>
                </c:pt>
                <c:pt idx="2688">
                  <c:v>0.17048845920768935</c:v>
                </c:pt>
                <c:pt idx="2689">
                  <c:v>0.16976094263251784</c:v>
                </c:pt>
                <c:pt idx="2690">
                  <c:v>0.16903807310409477</c:v>
                </c:pt>
                <c:pt idx="2691">
                  <c:v>0.16831981112698774</c:v>
                </c:pt>
                <c:pt idx="2692">
                  <c:v>0.16760611762448696</c:v>
                </c:pt>
                <c:pt idx="2693">
                  <c:v>0.16689695393328849</c:v>
                </c:pt>
                <c:pt idx="2694">
                  <c:v>0.1661922817982559</c:v>
                </c:pt>
                <c:pt idx="2695">
                  <c:v>0.16549206336726202</c:v>
                </c:pt>
                <c:pt idx="2696">
                  <c:v>0.16479626118610255</c:v>
                </c:pt>
                <c:pt idx="2697">
                  <c:v>0.16410483819348859</c:v>
                </c:pt>
                <c:pt idx="2698">
                  <c:v>0.16341775771610859</c:v>
                </c:pt>
                <c:pt idx="2699">
                  <c:v>0.16273498346376619</c:v>
                </c:pt>
                <c:pt idx="2700">
                  <c:v>0.16205647952458546</c:v>
                </c:pt>
                <c:pt idx="2701">
                  <c:v>0.16138221036028971</c:v>
                </c:pt>
                <c:pt idx="2702">
                  <c:v>0.16071214080154494</c:v>
                </c:pt>
                <c:pt idx="2703">
                  <c:v>0.16004623604337553</c:v>
                </c:pt>
                <c:pt idx="2704">
                  <c:v>0.15938446164064082</c:v>
                </c:pt>
                <c:pt idx="2705">
                  <c:v>0.15872678350358155</c:v>
                </c:pt>
                <c:pt idx="2706">
                  <c:v>0.1580731678934281</c:v>
                </c:pt>
                <c:pt idx="2707">
                  <c:v>0.15742358141807439</c:v>
                </c:pt>
                <c:pt idx="2708">
                  <c:v>0.15677799102780929</c:v>
                </c:pt>
                <c:pt idx="2709">
                  <c:v>0.15613636401111358</c:v>
                </c:pt>
                <c:pt idx="2710">
                  <c:v>0.1554986679905167</c:v>
                </c:pt>
                <c:pt idx="2711">
                  <c:v>0.15486487091850873</c:v>
                </c:pt>
                <c:pt idx="2712">
                  <c:v>0.15423494107351493</c:v>
                </c:pt>
                <c:pt idx="2713">
                  <c:v>0.15360884705592504</c:v>
                </c:pt>
                <c:pt idx="2714">
                  <c:v>0.15298655778418124</c:v>
                </c:pt>
                <c:pt idx="2715">
                  <c:v>0.15236804249091745</c:v>
                </c:pt>
                <c:pt idx="2716">
                  <c:v>0.15175327071915706</c:v>
                </c:pt>
                <c:pt idx="2717">
                  <c:v>0.15114221231856223</c:v>
                </c:pt>
                <c:pt idx="2718">
                  <c:v>0.15053483744173801</c:v>
                </c:pt>
                <c:pt idx="2719">
                  <c:v>0.14993111654058425</c:v>
                </c:pt>
                <c:pt idx="2720">
                  <c:v>0.14933102036270279</c:v>
                </c:pt>
                <c:pt idx="2721">
                  <c:v>0.14873451994785425</c:v>
                </c:pt>
                <c:pt idx="2722">
                  <c:v>0.14814158662446109</c:v>
                </c:pt>
                <c:pt idx="2723">
                  <c:v>0.1475521920061631</c:v>
                </c:pt>
                <c:pt idx="2724">
                  <c:v>0.14696630798841862</c:v>
                </c:pt>
                <c:pt idx="2725">
                  <c:v>0.14638390674515517</c:v>
                </c:pt>
                <c:pt idx="2726">
                  <c:v>0.14580496072546248</c:v>
                </c:pt>
                <c:pt idx="2727">
                  <c:v>0.14522944265033466</c:v>
                </c:pt>
                <c:pt idx="2728">
                  <c:v>0.14465732550945773</c:v>
                </c:pt>
                <c:pt idx="2729">
                  <c:v>0.14408858255803716</c:v>
                </c:pt>
                <c:pt idx="2730">
                  <c:v>0.14352318731367367</c:v>
                </c:pt>
                <c:pt idx="2731">
                  <c:v>0.14296111355327873</c:v>
                </c:pt>
                <c:pt idx="2732">
                  <c:v>0.14240233531003532</c:v>
                </c:pt>
                <c:pt idx="2733">
                  <c:v>0.14184682687039579</c:v>
                </c:pt>
                <c:pt idx="2734">
                  <c:v>0.1412945627711244</c:v>
                </c:pt>
                <c:pt idx="2735">
                  <c:v>0.14074551779638</c:v>
                </c:pt>
                <c:pt idx="2736">
                  <c:v>0.14019966697483482</c:v>
                </c:pt>
                <c:pt idx="2737">
                  <c:v>0.13965698557683631</c:v>
                </c:pt>
                <c:pt idx="2738">
                  <c:v>0.13911744911160476</c:v>
                </c:pt>
                <c:pt idx="2739">
                  <c:v>0.1385810333244713</c:v>
                </c:pt>
                <c:pt idx="2740">
                  <c:v>0.1380477141941493</c:v>
                </c:pt>
                <c:pt idx="2741">
                  <c:v>0.13751746793004604</c:v>
                </c:pt>
                <c:pt idx="2742">
                  <c:v>0.13699027096960853</c:v>
                </c:pt>
                <c:pt idx="2743">
                  <c:v>0.13646609997570652</c:v>
                </c:pt>
                <c:pt idx="2744">
                  <c:v>0.13594493183404777</c:v>
                </c:pt>
                <c:pt idx="2745">
                  <c:v>0.13542674365063001</c:v>
                </c:pt>
                <c:pt idx="2746">
                  <c:v>0.13491151274922772</c:v>
                </c:pt>
                <c:pt idx="2747">
                  <c:v>0.13439921666890847</c:v>
                </c:pt>
                <c:pt idx="2748">
                  <c:v>0.13388983316158631</c:v>
                </c:pt>
                <c:pt idx="2749">
                  <c:v>0.13338334018960479</c:v>
                </c:pt>
                <c:pt idx="2750">
                  <c:v>0.1328797159233549</c:v>
                </c:pt>
                <c:pt idx="2751">
                  <c:v>0.13237893873891998</c:v>
                </c:pt>
                <c:pt idx="2752">
                  <c:v>0.13188098721575545</c:v>
                </c:pt>
                <c:pt idx="2753">
                  <c:v>0.13138584013439888</c:v>
                </c:pt>
                <c:pt idx="2754">
                  <c:v>0.13089347647420677</c:v>
                </c:pt>
                <c:pt idx="2755">
                  <c:v>0.13040387541112469</c:v>
                </c:pt>
                <c:pt idx="2756">
                  <c:v>0.1299170163154845</c:v>
                </c:pt>
                <c:pt idx="2757">
                  <c:v>0.12943287874983195</c:v>
                </c:pt>
                <c:pt idx="2758">
                  <c:v>0.12895144246677967</c:v>
                </c:pt>
                <c:pt idx="2759">
                  <c:v>0.12847268740689088</c:v>
                </c:pt>
                <c:pt idx="2760">
                  <c:v>0.12799659369659055</c:v>
                </c:pt>
                <c:pt idx="2761">
                  <c:v>0.12752314164610065</c:v>
                </c:pt>
                <c:pt idx="2762">
                  <c:v>0.12705231174740528</c:v>
                </c:pt>
                <c:pt idx="2763">
                  <c:v>0.1265840846722403</c:v>
                </c:pt>
                <c:pt idx="2764">
                  <c:v>0.12611844127011065</c:v>
                </c:pt>
                <c:pt idx="2765">
                  <c:v>0.12565536256632992</c:v>
                </c:pt>
                <c:pt idx="2766">
                  <c:v>0.12519482976008825</c:v>
                </c:pt>
                <c:pt idx="2767">
                  <c:v>0.12473682422254329</c:v>
                </c:pt>
                <c:pt idx="2768">
                  <c:v>0.1242813274949372</c:v>
                </c:pt>
                <c:pt idx="2769">
                  <c:v>0.12382832128673456</c:v>
                </c:pt>
                <c:pt idx="2770">
                  <c:v>0.123377787473787</c:v>
                </c:pt>
                <c:pt idx="2771">
                  <c:v>0.12292970809652101</c:v>
                </c:pt>
                <c:pt idx="2772">
                  <c:v>0.12248406535814593</c:v>
                </c:pt>
                <c:pt idx="2773">
                  <c:v>0.12204084162288784</c:v>
                </c:pt>
                <c:pt idx="2774">
                  <c:v>0.12160001941424389</c:v>
                </c:pt>
                <c:pt idx="2775">
                  <c:v>0.12116158141326049</c:v>
                </c:pt>
                <c:pt idx="2776">
                  <c:v>0.12072551045683014</c:v>
                </c:pt>
                <c:pt idx="2777">
                  <c:v>0.12029178953601237</c:v>
                </c:pt>
                <c:pt idx="2778">
                  <c:v>0.11986040179437595</c:v>
                </c:pt>
                <c:pt idx="2779">
                  <c:v>0.11943133052635886</c:v>
                </c:pt>
                <c:pt idx="2780">
                  <c:v>0.11900455917565206</c:v>
                </c:pt>
                <c:pt idx="2781">
                  <c:v>0.11858007133360146</c:v>
                </c:pt>
                <c:pt idx="2782">
                  <c:v>0.11815785073763167</c:v>
                </c:pt>
                <c:pt idx="2783">
                  <c:v>0.11773788126968646</c:v>
                </c:pt>
                <c:pt idx="2784">
                  <c:v>0.11732014695469106</c:v>
                </c:pt>
                <c:pt idx="2785">
                  <c:v>0.11690463195903369</c:v>
                </c:pt>
                <c:pt idx="2786">
                  <c:v>0.11649132058906325</c:v>
                </c:pt>
                <c:pt idx="2787">
                  <c:v>0.11608019728960835</c:v>
                </c:pt>
                <c:pt idx="2788">
                  <c:v>0.11567124664251301</c:v>
                </c:pt>
                <c:pt idx="2789">
                  <c:v>0.115264453365192</c:v>
                </c:pt>
                <c:pt idx="2790">
                  <c:v>0.11485980230920116</c:v>
                </c:pt>
                <c:pt idx="2791">
                  <c:v>0.11445727845882804</c:v>
                </c:pt>
                <c:pt idx="2792">
                  <c:v>0.11405686692969817</c:v>
                </c:pt>
                <c:pt idx="2793">
                  <c:v>0.11365855296739998</c:v>
                </c:pt>
                <c:pt idx="2794">
                  <c:v>0.11326232194612369</c:v>
                </c:pt>
                <c:pt idx="2795">
                  <c:v>0.11286815936731949</c:v>
                </c:pt>
                <c:pt idx="2796">
                  <c:v>0.11247605085837176</c:v>
                </c:pt>
                <c:pt idx="2797">
                  <c:v>0.11208598217128694</c:v>
                </c:pt>
                <c:pt idx="2798">
                  <c:v>0.11169793918140039</c:v>
                </c:pt>
                <c:pt idx="2799">
                  <c:v>0.11131190788609679</c:v>
                </c:pt>
                <c:pt idx="2800">
                  <c:v>0.11092787440354787</c:v>
                </c:pt>
                <c:pt idx="2801">
                  <c:v>0.11054582497146265</c:v>
                </c:pt>
                <c:pt idx="2802">
                  <c:v>0.11016574594585515</c:v>
                </c:pt>
                <c:pt idx="2803">
                  <c:v>0.10978762379982675</c:v>
                </c:pt>
                <c:pt idx="2804">
                  <c:v>0.10941144512236094</c:v>
                </c:pt>
                <c:pt idx="2805">
                  <c:v>0.10903719661713511</c:v>
                </c:pt>
                <c:pt idx="2806">
                  <c:v>0.1086648651013449</c:v>
                </c:pt>
                <c:pt idx="2807">
                  <c:v>0.10829443750454422</c:v>
                </c:pt>
                <c:pt idx="2808">
                  <c:v>0.10792590086749641</c:v>
                </c:pt>
                <c:pt idx="2809">
                  <c:v>0.10755924234104142</c:v>
                </c:pt>
                <c:pt idx="2810">
                  <c:v>0.10719444918497648</c:v>
                </c:pt>
                <c:pt idx="2811">
                  <c:v>0.10683150876694777</c:v>
                </c:pt>
                <c:pt idx="2812">
                  <c:v>0.1064704085613576</c:v>
                </c:pt>
                <c:pt idx="2813">
                  <c:v>0.10611113614828308</c:v>
                </c:pt>
                <c:pt idx="2814">
                  <c:v>0.10575367921240902</c:v>
                </c:pt>
                <c:pt idx="2815">
                  <c:v>0.10539802554197099</c:v>
                </c:pt>
                <c:pt idx="2816">
                  <c:v>0.10504416302771308</c:v>
                </c:pt>
                <c:pt idx="2817">
                  <c:v>0.1046920796618567</c:v>
                </c:pt>
                <c:pt idx="2818">
                  <c:v>0.10434176353708259</c:v>
                </c:pt>
                <c:pt idx="2819">
                  <c:v>0.10399320284552249</c:v>
                </c:pt>
                <c:pt idx="2820">
                  <c:v>0.10364638587776494</c:v>
                </c:pt>
                <c:pt idx="2821">
                  <c:v>0.10330130102187216</c:v>
                </c:pt>
                <c:pt idx="2822">
                  <c:v>0.10295793676240679</c:v>
                </c:pt>
                <c:pt idx="2823">
                  <c:v>0.10261628167947194</c:v>
                </c:pt>
                <c:pt idx="2824">
                  <c:v>0.10227632444776093</c:v>
                </c:pt>
                <c:pt idx="2825">
                  <c:v>0.10193805383561987</c:v>
                </c:pt>
                <c:pt idx="2826">
                  <c:v>0.10160145870411816</c:v>
                </c:pt>
                <c:pt idx="2827">
                  <c:v>0.10126652800613226</c:v>
                </c:pt>
                <c:pt idx="2828">
                  <c:v>0.10093325078543972</c:v>
                </c:pt>
                <c:pt idx="2829">
                  <c:v>0.10060161617582182</c:v>
                </c:pt>
                <c:pt idx="2830">
                  <c:v>0.10027161340017858</c:v>
                </c:pt>
                <c:pt idx="2831">
                  <c:v>9.9943231769652585E-2</c:v>
                </c:pt>
                <c:pt idx="2832">
                  <c:v>9.9616460682764418E-2</c:v>
                </c:pt>
                <c:pt idx="2833">
                  <c:v>9.9291289624555357E-2</c:v>
                </c:pt>
                <c:pt idx="2834">
                  <c:v>9.8967708165742158E-2</c:v>
                </c:pt>
                <c:pt idx="2835">
                  <c:v>9.8645705961881436E-2</c:v>
                </c:pt>
                <c:pt idx="2836">
                  <c:v>9.8325272752541298E-2</c:v>
                </c:pt>
                <c:pt idx="2837">
                  <c:v>9.8006398360484956E-2</c:v>
                </c:pt>
                <c:pt idx="2838">
                  <c:v>9.7689072690861925E-2</c:v>
                </c:pt>
                <c:pt idx="2839">
                  <c:v>9.7373285730410014E-2</c:v>
                </c:pt>
                <c:pt idx="2840">
                  <c:v>9.7059027546663873E-2</c:v>
                </c:pt>
                <c:pt idx="2841">
                  <c:v>9.6746288287174825E-2</c:v>
                </c:pt>
                <c:pt idx="2842">
                  <c:v>9.6435058178738001E-2</c:v>
                </c:pt>
                <c:pt idx="2843">
                  <c:v>9.612532752662975E-2</c:v>
                </c:pt>
                <c:pt idx="2844">
                  <c:v>9.5817086713851127E-2</c:v>
                </c:pt>
                <c:pt idx="2845">
                  <c:v>9.5510326200382037E-2</c:v>
                </c:pt>
                <c:pt idx="2846">
                  <c:v>9.520503652244354E-2</c:v>
                </c:pt>
                <c:pt idx="2847">
                  <c:v>9.4901208291766667E-2</c:v>
                </c:pt>
                <c:pt idx="2848">
                  <c:v>9.4598832194871363E-2</c:v>
                </c:pt>
                <c:pt idx="2849">
                  <c:v>9.4297898992352233E-2</c:v>
                </c:pt>
                <c:pt idx="2850">
                  <c:v>9.3998399518173514E-2</c:v>
                </c:pt>
                <c:pt idx="2851">
                  <c:v>9.3700324678969854E-2</c:v>
                </c:pt>
                <c:pt idx="2852">
                  <c:v>9.340366545335646E-2</c:v>
                </c:pt>
                <c:pt idx="2853">
                  <c:v>9.3108412891247147E-2</c:v>
                </c:pt>
                <c:pt idx="2854">
                  <c:v>9.2814558113178042E-2</c:v>
                </c:pt>
                <c:pt idx="2855">
                  <c:v>9.2522092309640508E-2</c:v>
                </c:pt>
                <c:pt idx="2856">
                  <c:v>9.2231006740420646E-2</c:v>
                </c:pt>
                <c:pt idx="2857">
                  <c:v>9.1941292733946869E-2</c:v>
                </c:pt>
                <c:pt idx="2858">
                  <c:v>9.1652941686642841E-2</c:v>
                </c:pt>
                <c:pt idx="2859">
                  <c:v>9.1365945062289317E-2</c:v>
                </c:pt>
                <c:pt idx="2860">
                  <c:v>9.1080294391392841E-2</c:v>
                </c:pt>
                <c:pt idx="2861">
                  <c:v>9.0795981270559586E-2</c:v>
                </c:pt>
                <c:pt idx="2862">
                  <c:v>9.0512997361878178E-2</c:v>
                </c:pt>
                <c:pt idx="2863">
                  <c:v>9.0231334392307794E-2</c:v>
                </c:pt>
                <c:pt idx="2864">
                  <c:v>8.9950984153074315E-2</c:v>
                </c:pt>
                <c:pt idx="2865">
                  <c:v>8.9671938499070902E-2</c:v>
                </c:pt>
                <c:pt idx="2866">
                  <c:v>8.9394189348267247E-2</c:v>
                </c:pt>
                <c:pt idx="2867">
                  <c:v>8.911772868112372E-2</c:v>
                </c:pt>
                <c:pt idx="2868">
                  <c:v>8.8842548540013375E-2</c:v>
                </c:pt>
                <c:pt idx="2869">
                  <c:v>8.8568641028647976E-2</c:v>
                </c:pt>
                <c:pt idx="2870">
                  <c:v>8.829599831151215E-2</c:v>
                </c:pt>
                <c:pt idx="2871">
                  <c:v>8.8024612613303452E-2</c:v>
                </c:pt>
                <c:pt idx="2872">
                  <c:v>8.775447621837687E-2</c:v>
                </c:pt>
                <c:pt idx="2873">
                  <c:v>8.7485581470197082E-2</c:v>
                </c:pt>
                <c:pt idx="2874">
                  <c:v>8.7217920770795515E-2</c:v>
                </c:pt>
                <c:pt idx="2875">
                  <c:v>8.6951486580234355E-2</c:v>
                </c:pt>
                <c:pt idx="2876">
                  <c:v>8.6686271416074184E-2</c:v>
                </c:pt>
                <c:pt idx="2877">
                  <c:v>8.6422267852849455E-2</c:v>
                </c:pt>
                <c:pt idx="2878">
                  <c:v>8.6159468521548974E-2</c:v>
                </c:pt>
                <c:pt idx="2879">
                  <c:v>8.5897866109100635E-2</c:v>
                </c:pt>
                <c:pt idx="2880">
                  <c:v>8.5637453357863283E-2</c:v>
                </c:pt>
                <c:pt idx="2881">
                  <c:v>8.5378223065123063E-2</c:v>
                </c:pt>
                <c:pt idx="2882">
                  <c:v>8.5120168082595843E-2</c:v>
                </c:pt>
                <c:pt idx="2883">
                  <c:v>8.4863281315933459E-2</c:v>
                </c:pt>
                <c:pt idx="2884">
                  <c:v>8.4607555724236463E-2</c:v>
                </c:pt>
                <c:pt idx="2885">
                  <c:v>8.4352984319572305E-2</c:v>
                </c:pt>
                <c:pt idx="2886">
                  <c:v>8.4099560166496751E-2</c:v>
                </c:pt>
                <c:pt idx="2887">
                  <c:v>8.3847276381582209E-2</c:v>
                </c:pt>
                <c:pt idx="2888">
                  <c:v>8.3596126132949838E-2</c:v>
                </c:pt>
                <c:pt idx="2889">
                  <c:v>8.3346102639807795E-2</c:v>
                </c:pt>
                <c:pt idx="2890">
                  <c:v>8.3097199171992361E-2</c:v>
                </c:pt>
                <c:pt idx="2891">
                  <c:v>8.2849409049515751E-2</c:v>
                </c:pt>
                <c:pt idx="2892">
                  <c:v>8.2602725642117444E-2</c:v>
                </c:pt>
                <c:pt idx="2893">
                  <c:v>8.2357142368821412E-2</c:v>
                </c:pt>
                <c:pt idx="2894">
                  <c:v>8.2112652697496027E-2</c:v>
                </c:pt>
                <c:pt idx="2895">
                  <c:v>8.1869250144420244E-2</c:v>
                </c:pt>
                <c:pt idx="2896">
                  <c:v>8.1626928273854163E-2</c:v>
                </c:pt>
                <c:pt idx="2897">
                  <c:v>8.1385680697612539E-2</c:v>
                </c:pt>
                <c:pt idx="2898">
                  <c:v>8.1145501074644466E-2</c:v>
                </c:pt>
                <c:pt idx="2899">
                  <c:v>8.0906383110616209E-2</c:v>
                </c:pt>
                <c:pt idx="2900">
                  <c:v>8.0668320557499618E-2</c:v>
                </c:pt>
                <c:pt idx="2901">
                  <c:v>8.0431307213162717E-2</c:v>
                </c:pt>
                <c:pt idx="2902">
                  <c:v>8.0195336920966392E-2</c:v>
                </c:pt>
                <c:pt idx="2903">
                  <c:v>7.9960403569364985E-2</c:v>
                </c:pt>
                <c:pt idx="2904">
                  <c:v>7.9726501091509486E-2</c:v>
                </c:pt>
                <c:pt idx="2905">
                  <c:v>7.9493623464856569E-2</c:v>
                </c:pt>
                <c:pt idx="2906">
                  <c:v>7.9261764710780433E-2</c:v>
                </c:pt>
                <c:pt idx="2907">
                  <c:v>7.9030918894189894E-2</c:v>
                </c:pt>
                <c:pt idx="2908">
                  <c:v>7.8801080123147349E-2</c:v>
                </c:pt>
                <c:pt idx="2909">
                  <c:v>7.8572242548493335E-2</c:v>
                </c:pt>
                <c:pt idx="2910">
                  <c:v>7.8344400363474981E-2</c:v>
                </c:pt>
                <c:pt idx="2911">
                  <c:v>7.8117547803376389E-2</c:v>
                </c:pt>
                <c:pt idx="2912">
                  <c:v>7.789167914515481E-2</c:v>
                </c:pt>
                <c:pt idx="2913">
                  <c:v>7.7666788707079243E-2</c:v>
                </c:pt>
                <c:pt idx="2914">
                  <c:v>7.7442870848373729E-2</c:v>
                </c:pt>
                <c:pt idx="2915">
                  <c:v>7.7219919968862683E-2</c:v>
                </c:pt>
                <c:pt idx="2916">
                  <c:v>7.6997930508621332E-2</c:v>
                </c:pt>
                <c:pt idx="2917">
                  <c:v>7.6776896947628709E-2</c:v>
                </c:pt>
                <c:pt idx="2918">
                  <c:v>7.6556813805425145E-2</c:v>
                </c:pt>
                <c:pt idx="2919">
                  <c:v>7.6337675640771513E-2</c:v>
                </c:pt>
                <c:pt idx="2920">
                  <c:v>7.6119477051313417E-2</c:v>
                </c:pt>
                <c:pt idx="2921">
                  <c:v>7.5902212673248606E-2</c:v>
                </c:pt>
                <c:pt idx="2922">
                  <c:v>7.5685877180996439E-2</c:v>
                </c:pt>
                <c:pt idx="2923">
                  <c:v>7.5470465286872096E-2</c:v>
                </c:pt>
                <c:pt idx="2924">
                  <c:v>7.5255971740763067E-2</c:v>
                </c:pt>
                <c:pt idx="2925">
                  <c:v>7.5042391329809971E-2</c:v>
                </c:pt>
                <c:pt idx="2926">
                  <c:v>7.4829718878088772E-2</c:v>
                </c:pt>
                <c:pt idx="2927">
                  <c:v>7.4617949246297693E-2</c:v>
                </c:pt>
                <c:pt idx="2928">
                  <c:v>7.4407077331447108E-2</c:v>
                </c:pt>
                <c:pt idx="2929">
                  <c:v>7.4197098066551254E-2</c:v>
                </c:pt>
                <c:pt idx="2930">
                  <c:v>7.3988006420324312E-2</c:v>
                </c:pt>
                <c:pt idx="2931">
                  <c:v>7.3779797396878857E-2</c:v>
                </c:pt>
                <c:pt idx="2932">
                  <c:v>7.3572466035427872E-2</c:v>
                </c:pt>
                <c:pt idx="2933">
                  <c:v>7.336600740998836E-2</c:v>
                </c:pt>
                <c:pt idx="2934">
                  <c:v>7.3160416629089203E-2</c:v>
                </c:pt>
                <c:pt idx="2935">
                  <c:v>7.2955688835481869E-2</c:v>
                </c:pt>
                <c:pt idx="2936">
                  <c:v>7.2751819205852553E-2</c:v>
                </c:pt>
                <c:pt idx="2937">
                  <c:v>7.2548802950538727E-2</c:v>
                </c:pt>
                <c:pt idx="2938">
                  <c:v>7.2346635313247393E-2</c:v>
                </c:pt>
                <c:pt idx="2939">
                  <c:v>7.2145311570777179E-2</c:v>
                </c:pt>
                <c:pt idx="2940">
                  <c:v>7.1944827032741507E-2</c:v>
                </c:pt>
                <c:pt idx="2941">
                  <c:v>7.174517704129596E-2</c:v>
                </c:pt>
                <c:pt idx="2942">
                  <c:v>7.1546356970867489E-2</c:v>
                </c:pt>
                <c:pt idx="2943">
                  <c:v>7.134836222788693E-2</c:v>
                </c:pt>
                <c:pt idx="2944">
                  <c:v>7.115118825052294E-2</c:v>
                </c:pt>
                <c:pt idx="2945">
                  <c:v>7.0954830508419497E-2</c:v>
                </c:pt>
                <c:pt idx="2946">
                  <c:v>7.0759284502436209E-2</c:v>
                </c:pt>
                <c:pt idx="2947">
                  <c:v>7.0564545764389613E-2</c:v>
                </c:pt>
                <c:pt idx="2948">
                  <c:v>7.0370609856798494E-2</c:v>
                </c:pt>
                <c:pt idx="2949">
                  <c:v>7.0177472372630875E-2</c:v>
                </c:pt>
                <c:pt idx="2950">
                  <c:v>6.9985128935054042E-2</c:v>
                </c:pt>
                <c:pt idx="2951">
                  <c:v>6.9793575197185875E-2</c:v>
                </c:pt>
                <c:pt idx="2952">
                  <c:v>6.9602806841849538E-2</c:v>
                </c:pt>
                <c:pt idx="2953">
                  <c:v>6.9412819581330679E-2</c:v>
                </c:pt>
                <c:pt idx="2954">
                  <c:v>6.9223609157135602E-2</c:v>
                </c:pt>
                <c:pt idx="2955">
                  <c:v>6.9035171339753232E-2</c:v>
                </c:pt>
                <c:pt idx="2956">
                  <c:v>6.8847501928418445E-2</c:v>
                </c:pt>
                <c:pt idx="2957">
                  <c:v>6.8660596750878405E-2</c:v>
                </c:pt>
                <c:pt idx="2958">
                  <c:v>6.8474451663159921E-2</c:v>
                </c:pt>
                <c:pt idx="2959">
                  <c:v>6.828906254934014E-2</c:v>
                </c:pt>
                <c:pt idx="2960">
                  <c:v>6.8104425321319342E-2</c:v>
                </c:pt>
                <c:pt idx="2961">
                  <c:v>6.7920535918594774E-2</c:v>
                </c:pt>
                <c:pt idx="2962">
                  <c:v>6.7737390308037937E-2</c:v>
                </c:pt>
                <c:pt idx="2963">
                  <c:v>6.7554984483673183E-2</c:v>
                </c:pt>
                <c:pt idx="2964">
                  <c:v>6.7373314466459056E-2</c:v>
                </c:pt>
                <c:pt idx="2965">
                  <c:v>6.719237630407067E-2</c:v>
                </c:pt>
                <c:pt idx="2966">
                  <c:v>6.7012166070685081E-2</c:v>
                </c:pt>
                <c:pt idx="2967">
                  <c:v>6.6832679866768108E-2</c:v>
                </c:pt>
                <c:pt idx="2968">
                  <c:v>6.665391381886393E-2</c:v>
                </c:pt>
                <c:pt idx="2969">
                  <c:v>6.6475864079385327E-2</c:v>
                </c:pt>
                <c:pt idx="2970">
                  <c:v>6.629852682640687E-2</c:v>
                </c:pt>
                <c:pt idx="2971">
                  <c:v>6.6121898263460391E-2</c:v>
                </c:pt>
                <c:pt idx="2972">
                  <c:v>6.5945974619330855E-2</c:v>
                </c:pt>
                <c:pt idx="2973">
                  <c:v>6.577075214785566E-2</c:v>
                </c:pt>
                <c:pt idx="2974">
                  <c:v>6.5596227127724824E-2</c:v>
                </c:pt>
                <c:pt idx="2975">
                  <c:v>6.5422395862284044E-2</c:v>
                </c:pt>
                <c:pt idx="2976">
                  <c:v>6.5249254679338009E-2</c:v>
                </c:pt>
                <c:pt idx="2977">
                  <c:v>6.5076799930956955E-2</c:v>
                </c:pt>
                <c:pt idx="2978">
                  <c:v>6.490502799328482E-2</c:v>
                </c:pt>
                <c:pt idx="2979">
                  <c:v>6.4733935266348117E-2</c:v>
                </c:pt>
                <c:pt idx="2980">
                  <c:v>6.456351817386774E-2</c:v>
                </c:pt>
                <c:pt idx="2981">
                  <c:v>6.4393773163071988E-2</c:v>
                </c:pt>
                <c:pt idx="2982">
                  <c:v>6.4224696704511641E-2</c:v>
                </c:pt>
                <c:pt idx="2983">
                  <c:v>6.4056285291875917E-2</c:v>
                </c:pt>
                <c:pt idx="2984">
                  <c:v>6.3888535441810987E-2</c:v>
                </c:pt>
                <c:pt idx="2985">
                  <c:v>6.3721443693740179E-2</c:v>
                </c:pt>
                <c:pt idx="2986">
                  <c:v>6.35550066096848E-2</c:v>
                </c:pt>
                <c:pt idx="2987">
                  <c:v>6.3389220774087734E-2</c:v>
                </c:pt>
                <c:pt idx="2988">
                  <c:v>6.3224082793637976E-2</c:v>
                </c:pt>
                <c:pt idx="2989">
                  <c:v>6.3059589297097457E-2</c:v>
                </c:pt>
                <c:pt idx="2990">
                  <c:v>6.2895736935128219E-2</c:v>
                </c:pt>
                <c:pt idx="2991">
                  <c:v>6.273252238012246E-2</c:v>
                </c:pt>
                <c:pt idx="2992">
                  <c:v>6.2569942326033273E-2</c:v>
                </c:pt>
                <c:pt idx="2993">
                  <c:v>6.2407993488207691E-2</c:v>
                </c:pt>
                <c:pt idx="2994">
                  <c:v>6.2246672603220102E-2</c:v>
                </c:pt>
                <c:pt idx="2995">
                  <c:v>6.2085976428708167E-2</c:v>
                </c:pt>
                <c:pt idx="2996">
                  <c:v>6.1925901743210249E-2</c:v>
                </c:pt>
                <c:pt idx="2997">
                  <c:v>6.1766445346003181E-2</c:v>
                </c:pt>
                <c:pt idx="2998">
                  <c:v>6.160760405694285E-2</c:v>
                </c:pt>
                <c:pt idx="2999">
                  <c:v>6.144937471630528E-2</c:v>
                </c:pt>
                <c:pt idx="3000">
                  <c:v>6.1291754184629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3C-4ED6-911A-F587EB84E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972352"/>
        <c:axId val="287978624"/>
      </c:scatterChart>
      <c:valAx>
        <c:axId val="287972352"/>
        <c:scaling>
          <c:orientation val="minMax"/>
          <c:max val="55.3"/>
          <c:min val="53.8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978624"/>
        <c:crosses val="autoZero"/>
        <c:crossBetween val="midCat"/>
      </c:valAx>
      <c:valAx>
        <c:axId val="287978624"/>
        <c:scaling>
          <c:orientation val="minMax"/>
          <c:max val="4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18398232332379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9723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537672363286431E-2"/>
          <c:y val="0.13788010297360287"/>
          <c:w val="0.38339457442437519"/>
          <c:h val="0.150468515119169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84520277879313"/>
          <c:y val="7.1428779031747089E-2"/>
          <c:w val="0.65737857066148553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L$2:$AL$3002</c:f>
              <c:numCache>
                <c:formatCode>0.0000</c:formatCode>
                <c:ptCount val="3001"/>
                <c:pt idx="0">
                  <c:v>-14.444983750232154</c:v>
                </c:pt>
                <c:pt idx="1">
                  <c:v>-5.4069651271496539</c:v>
                </c:pt>
                <c:pt idx="2">
                  <c:v>-27.368965139007543</c:v>
                </c:pt>
                <c:pt idx="3">
                  <c:v>-9.3309837858058415</c:v>
                </c:pt>
                <c:pt idx="4">
                  <c:v>-11.29302106754453</c:v>
                </c:pt>
                <c:pt idx="5">
                  <c:v>-14.255076984223614</c:v>
                </c:pt>
                <c:pt idx="6">
                  <c:v>-5.2171515358431009</c:v>
                </c:pt>
                <c:pt idx="7">
                  <c:v>-8.1792447224029772</c:v>
                </c:pt>
                <c:pt idx="8">
                  <c:v>-0.14135654390325669</c:v>
                </c:pt>
                <c:pt idx="9">
                  <c:v>-3.1034870003439323</c:v>
                </c:pt>
                <c:pt idx="10">
                  <c:v>-6.0656360917250041</c:v>
                </c:pt>
                <c:pt idx="11">
                  <c:v>-11.027803818046472</c:v>
                </c:pt>
                <c:pt idx="12">
                  <c:v>-5.9899901793083359</c:v>
                </c:pt>
                <c:pt idx="13">
                  <c:v>-7.952195175510596</c:v>
                </c:pt>
                <c:pt idx="14">
                  <c:v>11.085581193346741</c:v>
                </c:pt>
                <c:pt idx="15">
                  <c:v>-0.87666107273631866</c:v>
                </c:pt>
                <c:pt idx="16">
                  <c:v>-1.8389219737597742</c:v>
                </c:pt>
                <c:pt idx="17">
                  <c:v>1.1987984902763742</c:v>
                </c:pt>
                <c:pt idx="18">
                  <c:v>-6.7634996806278735</c:v>
                </c:pt>
                <c:pt idx="19">
                  <c:v>-4.7258164864725245</c:v>
                </c:pt>
                <c:pt idx="20">
                  <c:v>-12.688151927257564</c:v>
                </c:pt>
                <c:pt idx="21">
                  <c:v>-6.6505060029830076</c:v>
                </c:pt>
                <c:pt idx="22">
                  <c:v>-7.6128787136488469</c:v>
                </c:pt>
                <c:pt idx="23">
                  <c:v>-2.5752700592550752</c:v>
                </c:pt>
                <c:pt idx="24">
                  <c:v>7.4623199601982861</c:v>
                </c:pt>
                <c:pt idx="25">
                  <c:v>1.4998913447112585</c:v>
                </c:pt>
                <c:pt idx="26">
                  <c:v>-4.4625559057161723</c:v>
                </c:pt>
                <c:pt idx="27">
                  <c:v>7.5749782089160078</c:v>
                </c:pt>
                <c:pt idx="28">
                  <c:v>-6.3875063113922153</c:v>
                </c:pt>
                <c:pt idx="29">
                  <c:v>-9.3500094666408344</c:v>
                </c:pt>
                <c:pt idx="30">
                  <c:v>1.6874687431701503</c:v>
                </c:pt>
                <c:pt idx="31">
                  <c:v>-15.275071681959261</c:v>
                </c:pt>
                <c:pt idx="32">
                  <c:v>1.7623692579709314</c:v>
                </c:pt>
                <c:pt idx="33">
                  <c:v>0.79979156296072063</c:v>
                </c:pt>
                <c:pt idx="34">
                  <c:v>-3.1628047669898791</c:v>
                </c:pt>
                <c:pt idx="35">
                  <c:v>0.87458026811911793</c:v>
                </c:pt>
                <c:pt idx="36">
                  <c:v>-8.8053331712281135E-2</c:v>
                </c:pt>
                <c:pt idx="37">
                  <c:v>-7.0507055664840763</c:v>
                </c:pt>
                <c:pt idx="38">
                  <c:v>4.9866235638037324</c:v>
                </c:pt>
                <c:pt idx="39">
                  <c:v>-12.976065940848862</c:v>
                </c:pt>
                <c:pt idx="40">
                  <c:v>-3.9387740804418456</c:v>
                </c:pt>
                <c:pt idx="41">
                  <c:v>7.0984991450247747</c:v>
                </c:pt>
                <c:pt idx="42">
                  <c:v>-12.864246264449008</c:v>
                </c:pt>
                <c:pt idx="43">
                  <c:v>-11.827010308863194</c:v>
                </c:pt>
                <c:pt idx="44">
                  <c:v>-1.7897929882177621</c:v>
                </c:pt>
                <c:pt idx="45">
                  <c:v>-15.75259430251274</c:v>
                </c:pt>
                <c:pt idx="46">
                  <c:v>2.2845857482518852</c:v>
                </c:pt>
                <c:pt idx="47">
                  <c:v>-19.678252835923878</c:v>
                </c:pt>
                <c:pt idx="48">
                  <c:v>-8.6411100550400377</c:v>
                </c:pt>
                <c:pt idx="49">
                  <c:v>1.3960140909033996</c:v>
                </c:pt>
                <c:pt idx="50">
                  <c:v>6.4331196019064407</c:v>
                </c:pt>
                <c:pt idx="51">
                  <c:v>-5.5297935220309213</c:v>
                </c:pt>
                <c:pt idx="52">
                  <c:v>3.5072747190913276</c:v>
                </c:pt>
                <c:pt idx="53">
                  <c:v>1.5443243252731804</c:v>
                </c:pt>
                <c:pt idx="54">
                  <c:v>-16.41864470348537</c:v>
                </c:pt>
                <c:pt idx="55">
                  <c:v>-16.381632367184316</c:v>
                </c:pt>
                <c:pt idx="56">
                  <c:v>-7.3446386658236591</c:v>
                </c:pt>
                <c:pt idx="57">
                  <c:v>-4.3076635994033978</c:v>
                </c:pt>
                <c:pt idx="58">
                  <c:v>8.7292928320764673</c:v>
                </c:pt>
                <c:pt idx="59">
                  <c:v>-4.2337693713840636</c:v>
                </c:pt>
                <c:pt idx="60">
                  <c:v>-3.1968502097849978</c:v>
                </c:pt>
                <c:pt idx="61">
                  <c:v>-4.1599496831263281</c:v>
                </c:pt>
                <c:pt idx="62">
                  <c:v>-13.123067791408047</c:v>
                </c:pt>
                <c:pt idx="63">
                  <c:v>-10.08620453463017</c:v>
                </c:pt>
                <c:pt idx="64">
                  <c:v>-6.0493599127926885</c:v>
                </c:pt>
                <c:pt idx="65">
                  <c:v>-6.0125339258956032</c:v>
                </c:pt>
                <c:pt idx="66">
                  <c:v>-0.97572657393891404</c:v>
                </c:pt>
                <c:pt idx="67">
                  <c:v>2.0610621430773648</c:v>
                </c:pt>
                <c:pt idx="68">
                  <c:v>10.097832225153255</c:v>
                </c:pt>
                <c:pt idx="69">
                  <c:v>0.13458367228875545</c:v>
                </c:pt>
                <c:pt idx="70">
                  <c:v>-5.8286835155161469</c:v>
                </c:pt>
                <c:pt idx="71">
                  <c:v>0.20803066173855456</c:v>
                </c:pt>
                <c:pt idx="72">
                  <c:v>2.2447262040528528</c:v>
                </c:pt>
                <c:pt idx="73">
                  <c:v>4.2814031114267692</c:v>
                </c:pt>
                <c:pt idx="74">
                  <c:v>2.3180613838602682</c:v>
                </c:pt>
                <c:pt idx="75">
                  <c:v>-9.6452989786466148</c:v>
                </c:pt>
                <c:pt idx="76">
                  <c:v>9.391322023906099</c:v>
                </c:pt>
                <c:pt idx="77">
                  <c:v>-8.5720756084815832</c:v>
                </c:pt>
                <c:pt idx="78">
                  <c:v>-7.5354918758096616</c:v>
                </c:pt>
                <c:pt idx="79">
                  <c:v>-7.4989267780781432</c:v>
                </c:pt>
                <c:pt idx="80">
                  <c:v>-11.462380315287014</c:v>
                </c:pt>
                <c:pt idx="81">
                  <c:v>-3.4258524874362877</c:v>
                </c:pt>
                <c:pt idx="82">
                  <c:v>-2.3893432945259505</c:v>
                </c:pt>
                <c:pt idx="83">
                  <c:v>-21.352852736556017</c:v>
                </c:pt>
                <c:pt idx="84">
                  <c:v>-12.316380813526479</c:v>
                </c:pt>
                <c:pt idx="85">
                  <c:v>-13.279927525437344</c:v>
                </c:pt>
                <c:pt idx="86">
                  <c:v>-9.2434928722885985</c:v>
                </c:pt>
                <c:pt idx="87">
                  <c:v>-11.207076854080256</c:v>
                </c:pt>
                <c:pt idx="88">
                  <c:v>-2.1706794708123027</c:v>
                </c:pt>
                <c:pt idx="89">
                  <c:v>0.86569927751524745</c:v>
                </c:pt>
                <c:pt idx="90">
                  <c:v>-2.0979406090975985</c:v>
                </c:pt>
                <c:pt idx="91">
                  <c:v>-2.0615991306508406</c:v>
                </c:pt>
                <c:pt idx="92">
                  <c:v>-3.0252762871444787</c:v>
                </c:pt>
                <c:pt idx="93">
                  <c:v>-2.9889720785785201</c:v>
                </c:pt>
                <c:pt idx="94">
                  <c:v>4.7313495047049514E-2</c:v>
                </c:pt>
                <c:pt idx="95">
                  <c:v>-6.9164195662677912</c:v>
                </c:pt>
                <c:pt idx="96">
                  <c:v>-11.880171262523014</c:v>
                </c:pt>
                <c:pt idx="97">
                  <c:v>4.1560584062813604</c:v>
                </c:pt>
                <c:pt idx="98">
                  <c:v>7.1922694401453384</c:v>
                </c:pt>
                <c:pt idx="99">
                  <c:v>3.2284618390689133</c:v>
                </c:pt>
                <c:pt idx="100">
                  <c:v>-4.7353643969479009</c:v>
                </c:pt>
                <c:pt idx="101">
                  <c:v>-14.699209267905118</c:v>
                </c:pt>
                <c:pt idx="102">
                  <c:v>14.336927226197275</c:v>
                </c:pt>
                <c:pt idx="103">
                  <c:v>13.373045085359266</c:v>
                </c:pt>
                <c:pt idx="104">
                  <c:v>7.4091443095808529</c:v>
                </c:pt>
                <c:pt idx="105">
                  <c:v>-11.554775101137949</c:v>
                </c:pt>
                <c:pt idx="106">
                  <c:v>-8.518713146797154</c:v>
                </c:pt>
                <c:pt idx="107">
                  <c:v>13.517330172603252</c:v>
                </c:pt>
                <c:pt idx="108">
                  <c:v>11.553354857063262</c:v>
                </c:pt>
                <c:pt idx="109">
                  <c:v>2.5893609065828684</c:v>
                </c:pt>
                <c:pt idx="110">
                  <c:v>-7.3746516788379211</c:v>
                </c:pt>
                <c:pt idx="111">
                  <c:v>0.66131710080089334</c:v>
                </c:pt>
                <c:pt idx="112">
                  <c:v>4.6972672454993045</c:v>
                </c:pt>
                <c:pt idx="113">
                  <c:v>0.7331987552573267</c:v>
                </c:pt>
                <c:pt idx="114">
                  <c:v>-3.2308883699250543</c:v>
                </c:pt>
                <c:pt idx="115">
                  <c:v>-5.1949941300478244</c:v>
                </c:pt>
                <c:pt idx="116">
                  <c:v>4.8408814748890023</c:v>
                </c:pt>
                <c:pt idx="117">
                  <c:v>-3.123261555114567</c:v>
                </c:pt>
                <c:pt idx="118">
                  <c:v>12.91257677994146</c:v>
                </c:pt>
                <c:pt idx="119">
                  <c:v>8.9483964800571059</c:v>
                </c:pt>
                <c:pt idx="120">
                  <c:v>1.984197545232341</c:v>
                </c:pt>
                <c:pt idx="121">
                  <c:v>8.0199799754671872</c:v>
                </c:pt>
                <c:pt idx="122">
                  <c:v>6.0557437707616302</c:v>
                </c:pt>
                <c:pt idx="123">
                  <c:v>1.091488931115677</c:v>
                </c:pt>
                <c:pt idx="124">
                  <c:v>-0.87278454347067225</c:v>
                </c:pt>
                <c:pt idx="125">
                  <c:v>16.162923347002575</c:v>
                </c:pt>
                <c:pt idx="126">
                  <c:v>0.19861260253543378</c:v>
                </c:pt>
                <c:pt idx="127">
                  <c:v>-13.765716776872104</c:v>
                </c:pt>
                <c:pt idx="128">
                  <c:v>-1.7300647912200446</c:v>
                </c:pt>
                <c:pt idx="129">
                  <c:v>11.305568559491618</c:v>
                </c:pt>
                <c:pt idx="130">
                  <c:v>13.341183275262885</c:v>
                </c:pt>
                <c:pt idx="131">
                  <c:v>20.376779356093756</c:v>
                </c:pt>
                <c:pt idx="132">
                  <c:v>-1.587643198015769</c:v>
                </c:pt>
                <c:pt idx="133">
                  <c:v>13.44791561293431</c:v>
                </c:pt>
                <c:pt idx="134">
                  <c:v>-2.516544211056015</c:v>
                </c:pt>
                <c:pt idx="135">
                  <c:v>5.5189773300132643</c:v>
                </c:pt>
                <c:pt idx="136">
                  <c:v>6.5544802361421546</c:v>
                </c:pt>
                <c:pt idx="137">
                  <c:v>1.5899645073306345</c:v>
                </c:pt>
                <c:pt idx="138">
                  <c:v>-1.3745698564212745</c:v>
                </c:pt>
                <c:pt idx="139">
                  <c:v>0.66087714488642035</c:v>
                </c:pt>
                <c:pt idx="140">
                  <c:v>-8.303694488746288</c:v>
                </c:pt>
                <c:pt idx="141">
                  <c:v>0.73171524268061461</c:v>
                </c:pt>
                <c:pt idx="142">
                  <c:v>8.767106339167114</c:v>
                </c:pt>
                <c:pt idx="143">
                  <c:v>10.802478800713217</c:v>
                </c:pt>
                <c:pt idx="144">
                  <c:v>-10.162167372681068</c:v>
                </c:pt>
                <c:pt idx="145">
                  <c:v>-0.12683218101575733</c:v>
                </c:pt>
                <c:pt idx="146">
                  <c:v>0.90848437570915053</c:v>
                </c:pt>
                <c:pt idx="147">
                  <c:v>-14.056217702506331</c:v>
                </c:pt>
                <c:pt idx="148">
                  <c:v>1.979061584337785</c:v>
                </c:pt>
                <c:pt idx="149">
                  <c:v>3.0143222362415045</c:v>
                </c:pt>
                <c:pt idx="150">
                  <c:v>21.049564253204828</c:v>
                </c:pt>
                <c:pt idx="151">
                  <c:v>-0.91521236477224477</c:v>
                </c:pt>
                <c:pt idx="152">
                  <c:v>4.1199923823102864</c:v>
                </c:pt>
                <c:pt idx="153">
                  <c:v>3.1551784944524144</c:v>
                </c:pt>
                <c:pt idx="154">
                  <c:v>14.190345971654153</c:v>
                </c:pt>
                <c:pt idx="155">
                  <c:v>0.22549481391548909</c:v>
                </c:pt>
                <c:pt idx="156">
                  <c:v>1.2606250212364287</c:v>
                </c:pt>
                <c:pt idx="157">
                  <c:v>-9.7042634063830278</c:v>
                </c:pt>
                <c:pt idx="158">
                  <c:v>-2.6691704689428803</c:v>
                </c:pt>
                <c:pt idx="159">
                  <c:v>10.365903833556871</c:v>
                </c:pt>
                <c:pt idx="160">
                  <c:v>-7.599040498883781</c:v>
                </c:pt>
                <c:pt idx="161">
                  <c:v>-1.5640034662648219</c:v>
                </c:pt>
                <c:pt idx="162">
                  <c:v>-1.528985068586266</c:v>
                </c:pt>
                <c:pt idx="163">
                  <c:v>-3.4939853058481063</c:v>
                </c:pt>
                <c:pt idx="164">
                  <c:v>1.5409958219496573</c:v>
                </c:pt>
                <c:pt idx="165">
                  <c:v>17.575958314807025</c:v>
                </c:pt>
                <c:pt idx="166">
                  <c:v>37.610902172723996</c:v>
                </c:pt>
                <c:pt idx="167">
                  <c:v>3.6458273957005645</c:v>
                </c:pt>
                <c:pt idx="168">
                  <c:v>4.6807339837367437</c:v>
                </c:pt>
                <c:pt idx="169">
                  <c:v>5.7156219368325196</c:v>
                </c:pt>
                <c:pt idx="170">
                  <c:v>9.7504912549878995</c:v>
                </c:pt>
                <c:pt idx="171">
                  <c:v>8.7853419382028832</c:v>
                </c:pt>
                <c:pt idx="172">
                  <c:v>9.8201739864774709</c:v>
                </c:pt>
                <c:pt idx="173">
                  <c:v>13.854987399811662</c:v>
                </c:pt>
                <c:pt idx="174">
                  <c:v>22.889782178205451</c:v>
                </c:pt>
                <c:pt idx="175">
                  <c:v>15.924558321658843</c:v>
                </c:pt>
                <c:pt idx="176">
                  <c:v>2.9593158301718461</c:v>
                </c:pt>
                <c:pt idx="177">
                  <c:v>27.994054703744439</c:v>
                </c:pt>
                <c:pt idx="178">
                  <c:v>33.028774942376643</c:v>
                </c:pt>
                <c:pt idx="179">
                  <c:v>39.063476546068451</c:v>
                </c:pt>
                <c:pt idx="180">
                  <c:v>21.098159514819855</c:v>
                </c:pt>
                <c:pt idx="181">
                  <c:v>27.132823848630878</c:v>
                </c:pt>
                <c:pt idx="182">
                  <c:v>28.16746954750149</c:v>
                </c:pt>
                <c:pt idx="183">
                  <c:v>49.202096611431699</c:v>
                </c:pt>
                <c:pt idx="184">
                  <c:v>29.236705040421519</c:v>
                </c:pt>
                <c:pt idx="185">
                  <c:v>15.27129483447095</c:v>
                </c:pt>
                <c:pt idx="186">
                  <c:v>21.305865993579971</c:v>
                </c:pt>
                <c:pt idx="187">
                  <c:v>14.340418517748603</c:v>
                </c:pt>
                <c:pt idx="188">
                  <c:v>45.374952406976831</c:v>
                </c:pt>
                <c:pt idx="189">
                  <c:v>16.409467661264664</c:v>
                </c:pt>
                <c:pt idx="190">
                  <c:v>20.443964280612107</c:v>
                </c:pt>
                <c:pt idx="191">
                  <c:v>25.47844226501914</c:v>
                </c:pt>
                <c:pt idx="192">
                  <c:v>16.512901614485784</c:v>
                </c:pt>
                <c:pt idx="193">
                  <c:v>37.547342329012025</c:v>
                </c:pt>
                <c:pt idx="194">
                  <c:v>32.581764408597877</c:v>
                </c:pt>
                <c:pt idx="195">
                  <c:v>38.616167853243326</c:v>
                </c:pt>
                <c:pt idx="196">
                  <c:v>33.650552662948385</c:v>
                </c:pt>
                <c:pt idx="197">
                  <c:v>23.684918837713042</c:v>
                </c:pt>
                <c:pt idx="198">
                  <c:v>31.719266377537302</c:v>
                </c:pt>
                <c:pt idx="199">
                  <c:v>13.753595282421159</c:v>
                </c:pt>
                <c:pt idx="200">
                  <c:v>33.787905552364627</c:v>
                </c:pt>
                <c:pt idx="201">
                  <c:v>18.822197187367692</c:v>
                </c:pt>
                <c:pt idx="202">
                  <c:v>18.856470187430368</c:v>
                </c:pt>
                <c:pt idx="203">
                  <c:v>50.890724552552641</c:v>
                </c:pt>
                <c:pt idx="204">
                  <c:v>29.924960282734517</c:v>
                </c:pt>
                <c:pt idx="205">
                  <c:v>19.95917737797599</c:v>
                </c:pt>
                <c:pt idx="206">
                  <c:v>23.993375838277075</c:v>
                </c:pt>
                <c:pt idx="207">
                  <c:v>22.02755566363777</c:v>
                </c:pt>
                <c:pt idx="208">
                  <c:v>21.061716854058048</c:v>
                </c:pt>
                <c:pt idx="209">
                  <c:v>17.095859409537944</c:v>
                </c:pt>
                <c:pt idx="210">
                  <c:v>19.129983330077437</c:v>
                </c:pt>
                <c:pt idx="211">
                  <c:v>24.164088615676533</c:v>
                </c:pt>
                <c:pt idx="212">
                  <c:v>22.198175266335227</c:v>
                </c:pt>
                <c:pt idx="213">
                  <c:v>26.232243282053531</c:v>
                </c:pt>
                <c:pt idx="214">
                  <c:v>23.266292662831432</c:v>
                </c:pt>
                <c:pt idx="215">
                  <c:v>20.300323408668945</c:v>
                </c:pt>
                <c:pt idx="216">
                  <c:v>15.334335519566054</c:v>
                </c:pt>
                <c:pt idx="217">
                  <c:v>21.368328995522774</c:v>
                </c:pt>
                <c:pt idx="218">
                  <c:v>13.402303836539083</c:v>
                </c:pt>
                <c:pt idx="219">
                  <c:v>3.4362600426150038</c:v>
                </c:pt>
                <c:pt idx="220">
                  <c:v>17.470197613750528</c:v>
                </c:pt>
                <c:pt idx="221">
                  <c:v>24.50411654994565</c:v>
                </c:pt>
                <c:pt idx="222">
                  <c:v>24.538016851200375</c:v>
                </c:pt>
                <c:pt idx="223">
                  <c:v>22.571898517514711</c:v>
                </c:pt>
                <c:pt idx="224">
                  <c:v>13.605761548888644</c:v>
                </c:pt>
                <c:pt idx="225">
                  <c:v>13.639605945322174</c:v>
                </c:pt>
                <c:pt idx="226">
                  <c:v>17.673431706815322</c:v>
                </c:pt>
                <c:pt idx="227">
                  <c:v>11.707238833368052</c:v>
                </c:pt>
                <c:pt idx="228">
                  <c:v>19.741027324980408</c:v>
                </c:pt>
                <c:pt idx="229">
                  <c:v>6.774797181652346</c:v>
                </c:pt>
                <c:pt idx="230">
                  <c:v>16.808548403383902</c:v>
                </c:pt>
                <c:pt idx="231">
                  <c:v>6.8422809901750483</c:v>
                </c:pt>
                <c:pt idx="232">
                  <c:v>8.8759949420258124</c:v>
                </c:pt>
                <c:pt idx="233">
                  <c:v>18.909690258936166</c:v>
                </c:pt>
                <c:pt idx="234">
                  <c:v>9.9433669409061309</c:v>
                </c:pt>
                <c:pt idx="235">
                  <c:v>11.977024987935692</c:v>
                </c:pt>
                <c:pt idx="236">
                  <c:v>12.010664400024858</c:v>
                </c:pt>
                <c:pt idx="237">
                  <c:v>7.0442851771736343</c:v>
                </c:pt>
                <c:pt idx="238">
                  <c:v>38.077887319382</c:v>
                </c:pt>
                <c:pt idx="239">
                  <c:v>26.111470826649978</c:v>
                </c:pt>
                <c:pt idx="240">
                  <c:v>0.14503569897755142</c:v>
                </c:pt>
                <c:pt idx="241">
                  <c:v>28.178581936364736</c:v>
                </c:pt>
                <c:pt idx="242">
                  <c:v>17.212109538811518</c:v>
                </c:pt>
                <c:pt idx="243">
                  <c:v>15.245618506317911</c:v>
                </c:pt>
                <c:pt idx="244">
                  <c:v>-4.7208911611161</c:v>
                </c:pt>
                <c:pt idx="245">
                  <c:v>6.3125805365094863</c:v>
                </c:pt>
                <c:pt idx="246">
                  <c:v>12.346033599194683</c:v>
                </c:pt>
                <c:pt idx="247">
                  <c:v>14.379468026939485</c:v>
                </c:pt>
                <c:pt idx="248">
                  <c:v>15.41288381974389</c:v>
                </c:pt>
                <c:pt idx="249">
                  <c:v>18.446280977607884</c:v>
                </c:pt>
                <c:pt idx="250">
                  <c:v>17.47965950053149</c:v>
                </c:pt>
                <c:pt idx="251">
                  <c:v>6.5130193885147065</c:v>
                </c:pt>
                <c:pt idx="252">
                  <c:v>17.546360641557513</c:v>
                </c:pt>
                <c:pt idx="253">
                  <c:v>-7.4203167403400698</c:v>
                </c:pt>
                <c:pt idx="254">
                  <c:v>6.6129872428219514</c:v>
                </c:pt>
                <c:pt idx="255">
                  <c:v>10.646272591043569</c:v>
                </c:pt>
                <c:pt idx="256">
                  <c:v>-1.3204606956752087</c:v>
                </c:pt>
                <c:pt idx="257">
                  <c:v>5.712787382665617</c:v>
                </c:pt>
                <c:pt idx="258">
                  <c:v>-4.2539831739339462</c:v>
                </c:pt>
                <c:pt idx="259">
                  <c:v>4.7792276345260802</c:v>
                </c:pt>
                <c:pt idx="260">
                  <c:v>-1.1875801919542823</c:v>
                </c:pt>
                <c:pt idx="261">
                  <c:v>8.8455933466249519</c:v>
                </c:pt>
                <c:pt idx="262">
                  <c:v>-0.1212517497362029</c:v>
                </c:pt>
                <c:pt idx="263">
                  <c:v>3.9118845189622391</c:v>
                </c:pt>
                <c:pt idx="264">
                  <c:v>9.945002152720285</c:v>
                </c:pt>
                <c:pt idx="265">
                  <c:v>9.9781011515379348</c:v>
                </c:pt>
                <c:pt idx="266">
                  <c:v>10.011181515415188</c:v>
                </c:pt>
                <c:pt idx="267">
                  <c:v>-0.95575675564796114</c:v>
                </c:pt>
                <c:pt idx="268">
                  <c:v>7.0772863383485003</c:v>
                </c:pt>
                <c:pt idx="269">
                  <c:v>2.1103107974045585</c:v>
                </c:pt>
                <c:pt idx="270">
                  <c:v>5.1433166215202206</c:v>
                </c:pt>
                <c:pt idx="271">
                  <c:v>12.176303810695487</c:v>
                </c:pt>
                <c:pt idx="272">
                  <c:v>5.2092723649303565</c:v>
                </c:pt>
                <c:pt idx="273">
                  <c:v>17.24222228422483</c:v>
                </c:pt>
                <c:pt idx="274">
                  <c:v>12.275153568578901</c:v>
                </c:pt>
                <c:pt idx="275">
                  <c:v>-11.691933782007418</c:v>
                </c:pt>
                <c:pt idx="276">
                  <c:v>-4.6590397675341393</c:v>
                </c:pt>
                <c:pt idx="277">
                  <c:v>6.3738356119987358</c:v>
                </c:pt>
                <c:pt idx="278">
                  <c:v>19.406692356591222</c:v>
                </c:pt>
                <c:pt idx="279">
                  <c:v>7.439530466243319</c:v>
                </c:pt>
                <c:pt idx="280">
                  <c:v>10.472349940955006</c:v>
                </c:pt>
                <c:pt idx="281">
                  <c:v>16.505150780726304</c:v>
                </c:pt>
                <c:pt idx="282">
                  <c:v>10.537932985557205</c:v>
                </c:pt>
                <c:pt idx="283">
                  <c:v>8.5706965554476966</c:v>
                </c:pt>
                <c:pt idx="284">
                  <c:v>8.6034414903977989</c:v>
                </c:pt>
                <c:pt idx="285">
                  <c:v>-7.3638322095924877</c:v>
                </c:pt>
                <c:pt idx="286">
                  <c:v>-1.3311245445231776</c:v>
                </c:pt>
                <c:pt idx="287">
                  <c:v>-2.2984355143942707</c:v>
                </c:pt>
                <c:pt idx="288">
                  <c:v>4.7342348807942471</c:v>
                </c:pt>
                <c:pt idx="289">
                  <c:v>-8.2331133589576382</c:v>
                </c:pt>
                <c:pt idx="290">
                  <c:v>-3.2004802336499196</c:v>
                </c:pt>
                <c:pt idx="291">
                  <c:v>-9.1678657432826043</c:v>
                </c:pt>
                <c:pt idx="292">
                  <c:v>-8.1352698878556708</c:v>
                </c:pt>
                <c:pt idx="293">
                  <c:v>-0.10269266736914773</c:v>
                </c:pt>
                <c:pt idx="294">
                  <c:v>-7.0134081823013616E-2</c:v>
                </c:pt>
                <c:pt idx="295">
                  <c:v>-7.0375941312172827</c:v>
                </c:pt>
                <c:pt idx="296">
                  <c:v>-2.0050728155519408</c:v>
                </c:pt>
                <c:pt idx="297">
                  <c:v>2.0274298651729907</c:v>
                </c:pt>
                <c:pt idx="298">
                  <c:v>15.059913910957533</c:v>
                </c:pt>
                <c:pt idx="299">
                  <c:v>-1.9076206781983132</c:v>
                </c:pt>
                <c:pt idx="300">
                  <c:v>13.12482609770543</c:v>
                </c:pt>
                <c:pt idx="301">
                  <c:v>3.1572542386687772</c:v>
                </c:pt>
                <c:pt idx="302">
                  <c:v>4.1896637446917353</c:v>
                </c:pt>
                <c:pt idx="303">
                  <c:v>2.2220546157742902</c:v>
                </c:pt>
                <c:pt idx="304">
                  <c:v>3.254426851916449</c:v>
                </c:pt>
                <c:pt idx="305">
                  <c:v>-6.7132195468817883</c:v>
                </c:pt>
                <c:pt idx="306">
                  <c:v>-0.68088458062041468</c:v>
                </c:pt>
                <c:pt idx="307">
                  <c:v>-1.6485682492994513</c:v>
                </c:pt>
                <c:pt idx="308">
                  <c:v>-0.61627055291888411</c:v>
                </c:pt>
                <c:pt idx="309">
                  <c:v>-14.583991491478706</c:v>
                </c:pt>
                <c:pt idx="310">
                  <c:v>-1.551731064978938</c:v>
                </c:pt>
                <c:pt idx="311">
                  <c:v>0.48051072658044092</c:v>
                </c:pt>
                <c:pt idx="312">
                  <c:v>-5.4872661168005763</c:v>
                </c:pt>
                <c:pt idx="313">
                  <c:v>-4.4550615951219896</c:v>
                </c:pt>
                <c:pt idx="314">
                  <c:v>3.5771242916162009</c:v>
                </c:pt>
                <c:pt idx="315">
                  <c:v>-2.3907084565860117</c:v>
                </c:pt>
                <c:pt idx="316">
                  <c:v>-0.35855983972861338</c:v>
                </c:pt>
                <c:pt idx="317">
                  <c:v>-2.3264298578116183</c:v>
                </c:pt>
                <c:pt idx="318">
                  <c:v>7.7056814891649736</c:v>
                </c:pt>
                <c:pt idx="319">
                  <c:v>-4.2622257987988235</c:v>
                </c:pt>
                <c:pt idx="320">
                  <c:v>11.769848278296983</c:v>
                </c:pt>
                <c:pt idx="321">
                  <c:v>3.801903720452394</c:v>
                </c:pt>
                <c:pt idx="322">
                  <c:v>-6.1660594723325985</c:v>
                </c:pt>
                <c:pt idx="323">
                  <c:v>4.8659586999420199</c:v>
                </c:pt>
                <c:pt idx="324">
                  <c:v>9.8979582372762351</c:v>
                </c:pt>
                <c:pt idx="325">
                  <c:v>-7.0060860329952845E-2</c:v>
                </c:pt>
                <c:pt idx="326">
                  <c:v>5.9619014071234702</c:v>
                </c:pt>
                <c:pt idx="327">
                  <c:v>2.9938450396364971</c:v>
                </c:pt>
                <c:pt idx="328">
                  <c:v>8.0257700372091136</c:v>
                </c:pt>
                <c:pt idx="329">
                  <c:v>7.0576763998413483</c:v>
                </c:pt>
                <c:pt idx="330">
                  <c:v>3.0895641275331869</c:v>
                </c:pt>
                <c:pt idx="331">
                  <c:v>-6.8785667797153778</c:v>
                </c:pt>
                <c:pt idx="332">
                  <c:v>-14.846716321904339</c:v>
                </c:pt>
                <c:pt idx="333">
                  <c:v>3.1851155009663046</c:v>
                </c:pt>
                <c:pt idx="334">
                  <c:v>-3.7830713111034555</c:v>
                </c:pt>
                <c:pt idx="335">
                  <c:v>0.24872324188638828</c:v>
                </c:pt>
                <c:pt idx="336">
                  <c:v>-1.7195008400641569</c:v>
                </c:pt>
                <c:pt idx="337">
                  <c:v>-5.6877435569551125</c:v>
                </c:pt>
                <c:pt idx="338">
                  <c:v>10.343995091213557</c:v>
                </c:pt>
                <c:pt idx="339">
                  <c:v>-2.6242848955581906</c:v>
                </c:pt>
                <c:pt idx="340">
                  <c:v>-3.5925835172703344</c:v>
                </c:pt>
                <c:pt idx="341">
                  <c:v>-6.5609007739228673</c:v>
                </c:pt>
                <c:pt idx="342">
                  <c:v>8.4707633344841966</c:v>
                </c:pt>
                <c:pt idx="343">
                  <c:v>-7.4975911920491285</c:v>
                </c:pt>
                <c:pt idx="344">
                  <c:v>-13.465964353522864</c:v>
                </c:pt>
                <c:pt idx="345">
                  <c:v>3.5656438500630117</c:v>
                </c:pt>
                <c:pt idx="346">
                  <c:v>-3.4027665812915018</c:v>
                </c:pt>
                <c:pt idx="347">
                  <c:v>4.6288043524135745</c:v>
                </c:pt>
                <c:pt idx="348">
                  <c:v>7.6603566511782617</c:v>
                </c:pt>
                <c:pt idx="349">
                  <c:v>-8.3081096849974543</c:v>
                </c:pt>
                <c:pt idx="350">
                  <c:v>-12.276594656113559</c:v>
                </c:pt>
                <c:pt idx="351">
                  <c:v>4.7549017378299254</c:v>
                </c:pt>
                <c:pt idx="352">
                  <c:v>-5.2136205031669789</c:v>
                </c:pt>
                <c:pt idx="353">
                  <c:v>0.81783862089572068</c:v>
                </c:pt>
                <c:pt idx="354">
                  <c:v>8.849279110018017</c:v>
                </c:pt>
                <c:pt idx="355">
                  <c:v>3.8807009641999315</c:v>
                </c:pt>
                <c:pt idx="356">
                  <c:v>-3.0878958165585644</c:v>
                </c:pt>
                <c:pt idx="357">
                  <c:v>-12.056511232257463</c:v>
                </c:pt>
                <c:pt idx="358">
                  <c:v>-1.0251452828967444</c:v>
                </c:pt>
                <c:pt idx="359">
                  <c:v>8.0062020315235642</c:v>
                </c:pt>
                <c:pt idx="360">
                  <c:v>-1.9624692889965161</c:v>
                </c:pt>
                <c:pt idx="361">
                  <c:v>13.068840755543</c:v>
                </c:pt>
                <c:pt idx="362">
                  <c:v>-1.8998678348578792</c:v>
                </c:pt>
                <c:pt idx="363">
                  <c:v>4.1314049398008592</c:v>
                </c:pt>
                <c:pt idx="364">
                  <c:v>-1.8373409204808127</c:v>
                </c:pt>
                <c:pt idx="365">
                  <c:v>8.1938945842971194</c:v>
                </c:pt>
                <c:pt idx="366">
                  <c:v>-10.774888545865352</c:v>
                </c:pt>
                <c:pt idx="367">
                  <c:v>-3.7436903109682049</c:v>
                </c:pt>
                <c:pt idx="368">
                  <c:v>-6.7125107110114755</c:v>
                </c:pt>
                <c:pt idx="369">
                  <c:v>0.31865025400486502</c:v>
                </c:pt>
                <c:pt idx="370">
                  <c:v>-7.6502074159191835</c:v>
                </c:pt>
                <c:pt idx="371">
                  <c:v>2.3809162792163647</c:v>
                </c:pt>
                <c:pt idx="372">
                  <c:v>-2.587978660588476</c:v>
                </c:pt>
                <c:pt idx="373">
                  <c:v>5.4431077646662729</c:v>
                </c:pt>
                <c:pt idx="374">
                  <c:v>8.4741755549806257</c:v>
                </c:pt>
                <c:pt idx="375">
                  <c:v>6.5052247103545895</c:v>
                </c:pt>
                <c:pt idx="376">
                  <c:v>-6.4637447692118499</c:v>
                </c:pt>
                <c:pt idx="377">
                  <c:v>-5.4327328837186784</c:v>
                </c:pt>
                <c:pt idx="378">
                  <c:v>9.5982603668340829</c:v>
                </c:pt>
                <c:pt idx="379">
                  <c:v>2.6292349824464551</c:v>
                </c:pt>
                <c:pt idx="380">
                  <c:v>-5.3398090368815616</c:v>
                </c:pt>
                <c:pt idx="381">
                  <c:v>8.6911283088500113</c:v>
                </c:pt>
                <c:pt idx="382">
                  <c:v>-10.277952980358805</c:v>
                </c:pt>
                <c:pt idx="383">
                  <c:v>-2.2470529045080312</c:v>
                </c:pt>
                <c:pt idx="384">
                  <c:v>-3.2161714635976395</c:v>
                </c:pt>
                <c:pt idx="385">
                  <c:v>1.8146913423723419</c:v>
                </c:pt>
                <c:pt idx="386">
                  <c:v>9.8455355134019342</c:v>
                </c:pt>
                <c:pt idx="387">
                  <c:v>13.87636104949113</c:v>
                </c:pt>
                <c:pt idx="388">
                  <c:v>1.9071679506399306</c:v>
                </c:pt>
                <c:pt idx="389">
                  <c:v>3.9379562168483346</c:v>
                </c:pt>
                <c:pt idx="390">
                  <c:v>2.9687258481163283</c:v>
                </c:pt>
                <c:pt idx="391">
                  <c:v>-1.000523155556067</c:v>
                </c:pt>
                <c:pt idx="392">
                  <c:v>11.030209205831142</c:v>
                </c:pt>
                <c:pt idx="393">
                  <c:v>20.060922932277954</c:v>
                </c:pt>
                <c:pt idx="394">
                  <c:v>14.09161802378437</c:v>
                </c:pt>
                <c:pt idx="395">
                  <c:v>15.122294480350384</c:v>
                </c:pt>
                <c:pt idx="396">
                  <c:v>7.1529523019760077</c:v>
                </c:pt>
                <c:pt idx="397">
                  <c:v>-1.8164085113387713</c:v>
                </c:pt>
                <c:pt idx="398">
                  <c:v>13.214212040406046</c:v>
                </c:pt>
                <c:pt idx="399">
                  <c:v>4.2448139572104822</c:v>
                </c:pt>
                <c:pt idx="400">
                  <c:v>16.275397239074508</c:v>
                </c:pt>
                <c:pt idx="401">
                  <c:v>14.305961885998144</c:v>
                </c:pt>
                <c:pt idx="402">
                  <c:v>1.3365078979813774</c:v>
                </c:pt>
                <c:pt idx="403">
                  <c:v>3.3670352750242145</c:v>
                </c:pt>
                <c:pt idx="404">
                  <c:v>10.397544017126663</c:v>
                </c:pt>
                <c:pt idx="405">
                  <c:v>19.428034124288708</c:v>
                </c:pt>
                <c:pt idx="406">
                  <c:v>24.458505596510356</c:v>
                </c:pt>
                <c:pt idx="407">
                  <c:v>10.488958433791602</c:v>
                </c:pt>
                <c:pt idx="408">
                  <c:v>19.519392636132451</c:v>
                </c:pt>
                <c:pt idx="409">
                  <c:v>21.549808203532912</c:v>
                </c:pt>
                <c:pt idx="410">
                  <c:v>11.580205135992969</c:v>
                </c:pt>
                <c:pt idx="411">
                  <c:v>8.6105834335126374</c:v>
                </c:pt>
                <c:pt idx="412">
                  <c:v>11.640943096091895</c:v>
                </c:pt>
                <c:pt idx="413">
                  <c:v>8.6712841237307714</c:v>
                </c:pt>
                <c:pt idx="414">
                  <c:v>9.7016065164292371</c:v>
                </c:pt>
                <c:pt idx="415">
                  <c:v>5.7319102741873067</c:v>
                </c:pt>
                <c:pt idx="416">
                  <c:v>0.76219539700498729</c:v>
                </c:pt>
                <c:pt idx="417">
                  <c:v>5.7924618848822647</c:v>
                </c:pt>
                <c:pt idx="418">
                  <c:v>15.822709737819146</c:v>
                </c:pt>
                <c:pt idx="419">
                  <c:v>10.852938955815631</c:v>
                </c:pt>
                <c:pt idx="420">
                  <c:v>0.88314953887171299</c:v>
                </c:pt>
                <c:pt idx="421">
                  <c:v>0.91334148698741302</c:v>
                </c:pt>
                <c:pt idx="422">
                  <c:v>0.94351480016270273</c:v>
                </c:pt>
                <c:pt idx="423">
                  <c:v>-2.0263305216023966</c:v>
                </c:pt>
                <c:pt idx="424">
                  <c:v>7.0038055216921009</c:v>
                </c:pt>
                <c:pt idx="425">
                  <c:v>1.0339229300461952</c:v>
                </c:pt>
                <c:pt idx="426">
                  <c:v>-1.9359782965400996</c:v>
                </c:pt>
                <c:pt idx="427">
                  <c:v>8.0941018419332096</c:v>
                </c:pt>
                <c:pt idx="428">
                  <c:v>7.1241633454661155</c:v>
                </c:pt>
                <c:pt idx="429">
                  <c:v>3.1542062140586324</c:v>
                </c:pt>
                <c:pt idx="430">
                  <c:v>4.1842304477107533</c:v>
                </c:pt>
                <c:pt idx="431">
                  <c:v>-0.78576395357752915</c:v>
                </c:pt>
                <c:pt idx="432">
                  <c:v>3.2442230101937852</c:v>
                </c:pt>
                <c:pt idx="433">
                  <c:v>17.274191339024711</c:v>
                </c:pt>
                <c:pt idx="434">
                  <c:v>2.3041410329152399</c:v>
                </c:pt>
                <c:pt idx="435">
                  <c:v>14.334072091865366</c:v>
                </c:pt>
                <c:pt idx="436">
                  <c:v>0.36398451587510294</c:v>
                </c:pt>
                <c:pt idx="437">
                  <c:v>3.3938783049444297</c:v>
                </c:pt>
                <c:pt idx="438">
                  <c:v>11.423753459073382</c:v>
                </c:pt>
                <c:pt idx="439">
                  <c:v>-9.5463900217380839</c:v>
                </c:pt>
                <c:pt idx="440">
                  <c:v>1.4834478625100616</c:v>
                </c:pt>
                <c:pt idx="441">
                  <c:v>18.513267111817804</c:v>
                </c:pt>
                <c:pt idx="442">
                  <c:v>7.54306772618515</c:v>
                </c:pt>
                <c:pt idx="443">
                  <c:v>8.5728497056121071</c:v>
                </c:pt>
                <c:pt idx="444">
                  <c:v>-0.39738694990133894</c:v>
                </c:pt>
                <c:pt idx="445">
                  <c:v>15.632357759644819</c:v>
                </c:pt>
                <c:pt idx="446">
                  <c:v>1.6620838342505806</c:v>
                </c:pt>
                <c:pt idx="447">
                  <c:v>3.6917912739159533</c:v>
                </c:pt>
                <c:pt idx="448">
                  <c:v>6.7214800786409157</c:v>
                </c:pt>
                <c:pt idx="449">
                  <c:v>-4.2488497515745252</c:v>
                </c:pt>
                <c:pt idx="450">
                  <c:v>5.7808017832696521</c:v>
                </c:pt>
                <c:pt idx="451">
                  <c:v>6.8104346831734262</c:v>
                </c:pt>
                <c:pt idx="452">
                  <c:v>3.840048948136797</c:v>
                </c:pt>
                <c:pt idx="453">
                  <c:v>-7.1303554218402141</c:v>
                </c:pt>
                <c:pt idx="454">
                  <c:v>7.8992215732423645</c:v>
                </c:pt>
                <c:pt idx="455">
                  <c:v>-2.0712200666154388</c:v>
                </c:pt>
                <c:pt idx="456">
                  <c:v>-4.16803414136524E-2</c:v>
                </c:pt>
                <c:pt idx="457">
                  <c:v>-3.0121592511522621</c:v>
                </c:pt>
                <c:pt idx="458">
                  <c:v>1.7343204168732029E-2</c:v>
                </c:pt>
                <c:pt idx="459">
                  <c:v>-2.9531729754506699</c:v>
                </c:pt>
                <c:pt idx="460">
                  <c:v>-3.923707790010468</c:v>
                </c:pt>
                <c:pt idx="461">
                  <c:v>5.1057387604893307</c:v>
                </c:pt>
                <c:pt idx="462">
                  <c:v>-4.8648333239512596</c:v>
                </c:pt>
                <c:pt idx="463">
                  <c:v>1.1645759566677469</c:v>
                </c:pt>
                <c:pt idx="464">
                  <c:v>9.1939666023463644</c:v>
                </c:pt>
                <c:pt idx="465">
                  <c:v>6.2233386130845787</c:v>
                </c:pt>
                <c:pt idx="466">
                  <c:v>8.2526919888823898</c:v>
                </c:pt>
                <c:pt idx="467">
                  <c:v>-1.7179732702601882</c:v>
                </c:pt>
                <c:pt idx="468">
                  <c:v>-0.68865716434316937</c:v>
                </c:pt>
                <c:pt idx="469">
                  <c:v>5.3406403066334533</c:v>
                </c:pt>
                <c:pt idx="470">
                  <c:v>0.36991914266968706</c:v>
                </c:pt>
                <c:pt idx="471">
                  <c:v>0.39917934376551756</c:v>
                </c:pt>
                <c:pt idx="472">
                  <c:v>2.428420909920959</c:v>
                </c:pt>
                <c:pt idx="473">
                  <c:v>7.4576438411359902</c:v>
                </c:pt>
                <c:pt idx="474">
                  <c:v>3.4868481374106324</c:v>
                </c:pt>
                <c:pt idx="475">
                  <c:v>4.5160337987448713</c:v>
                </c:pt>
                <c:pt idx="476">
                  <c:v>11.545200825138721</c:v>
                </c:pt>
                <c:pt idx="477">
                  <c:v>-6.425650783407832</c:v>
                </c:pt>
                <c:pt idx="478">
                  <c:v>-4.3965210268947814</c:v>
                </c:pt>
                <c:pt idx="479">
                  <c:v>-9.3674099053221269</c:v>
                </c:pt>
                <c:pt idx="480">
                  <c:v>3.6616825813101315</c:v>
                </c:pt>
                <c:pt idx="481">
                  <c:v>-4.3092435669980134</c:v>
                </c:pt>
                <c:pt idx="482">
                  <c:v>1.7198116497534528</c:v>
                </c:pt>
                <c:pt idx="483">
                  <c:v>2.7488482315645157</c:v>
                </c:pt>
                <c:pt idx="484">
                  <c:v>0.77786617843518968</c:v>
                </c:pt>
                <c:pt idx="485">
                  <c:v>-2.1931345096345467</c:v>
                </c:pt>
                <c:pt idx="486">
                  <c:v>-5.1641538326446721</c:v>
                </c:pt>
                <c:pt idx="487">
                  <c:v>-7.1351917905951936</c:v>
                </c:pt>
                <c:pt idx="488">
                  <c:v>15.893751616513889</c:v>
                </c:pt>
                <c:pt idx="489">
                  <c:v>-1.0773236113174249</c:v>
                </c:pt>
                <c:pt idx="490">
                  <c:v>6.9515825259108581</c:v>
                </c:pt>
                <c:pt idx="491">
                  <c:v>0.98047002819875217</c:v>
                </c:pt>
                <c:pt idx="492">
                  <c:v>6.0093388955462359</c:v>
                </c:pt>
                <c:pt idx="493">
                  <c:v>-3.9618108720466765</c:v>
                </c:pt>
                <c:pt idx="494">
                  <c:v>7.0670207254200221</c:v>
                </c:pt>
                <c:pt idx="495">
                  <c:v>-0.90416631205367537</c:v>
                </c:pt>
                <c:pt idx="496">
                  <c:v>-4.875371984467769</c:v>
                </c:pt>
                <c:pt idx="497">
                  <c:v>-10.846596291822266</c:v>
                </c:pt>
                <c:pt idx="498">
                  <c:v>6.1821607658828412</c:v>
                </c:pt>
                <c:pt idx="499">
                  <c:v>6.2108991886475522</c:v>
                </c:pt>
                <c:pt idx="500">
                  <c:v>6.2396189764718599</c:v>
                </c:pt>
                <c:pt idx="501">
                  <c:v>0.26832012935578575</c:v>
                </c:pt>
                <c:pt idx="502">
                  <c:v>15.297002647299294</c:v>
                </c:pt>
                <c:pt idx="503">
                  <c:v>0.32566653030241355</c:v>
                </c:pt>
                <c:pt idx="504">
                  <c:v>-5.6456882216348561</c:v>
                </c:pt>
                <c:pt idx="505">
                  <c:v>-1.6170616085125289</c:v>
                </c:pt>
                <c:pt idx="506">
                  <c:v>-3.5884536303305907</c:v>
                </c:pt>
                <c:pt idx="507">
                  <c:v>25.440135712910937</c:v>
                </c:pt>
                <c:pt idx="508">
                  <c:v>-0.53129357878792405</c:v>
                </c:pt>
                <c:pt idx="509">
                  <c:v>-5.5027415054271884</c:v>
                </c:pt>
                <c:pt idx="510">
                  <c:v>10.525791932993151</c:v>
                </c:pt>
                <c:pt idx="511">
                  <c:v>6.5543067364731016</c:v>
                </c:pt>
                <c:pt idx="512">
                  <c:v>9.5828029050126418</c:v>
                </c:pt>
                <c:pt idx="513">
                  <c:v>11.6112804386118</c:v>
                </c:pt>
                <c:pt idx="514">
                  <c:v>15.639739337270555</c:v>
                </c:pt>
                <c:pt idx="515">
                  <c:v>5.6681796009889069</c:v>
                </c:pt>
                <c:pt idx="516">
                  <c:v>10.69660122976687</c:v>
                </c:pt>
                <c:pt idx="517">
                  <c:v>0.72500422360442229</c:v>
                </c:pt>
                <c:pt idx="518">
                  <c:v>-0.24661141749840709</c:v>
                </c:pt>
                <c:pt idx="519">
                  <c:v>3.7817543064583532</c:v>
                </c:pt>
                <c:pt idx="520">
                  <c:v>-2.1898986045252755</c:v>
                </c:pt>
                <c:pt idx="521">
                  <c:v>-8.1615701504492932</c:v>
                </c:pt>
                <c:pt idx="522">
                  <c:v>14.866739668686279</c:v>
                </c:pt>
                <c:pt idx="523">
                  <c:v>5.8950308528814617</c:v>
                </c:pt>
                <c:pt idx="524">
                  <c:v>13.923303402136234</c:v>
                </c:pt>
                <c:pt idx="525">
                  <c:v>9.951557316450625</c:v>
                </c:pt>
                <c:pt idx="526">
                  <c:v>4.9797925958246054</c:v>
                </c:pt>
                <c:pt idx="527">
                  <c:v>-0.99199075974181028</c:v>
                </c:pt>
                <c:pt idx="528">
                  <c:v>-6.9637927502486079</c:v>
                </c:pt>
                <c:pt idx="529">
                  <c:v>5.0643866243041842</c:v>
                </c:pt>
                <c:pt idx="530">
                  <c:v>5.0925473639165872</c:v>
                </c:pt>
                <c:pt idx="531">
                  <c:v>-1.8793105314114129</c:v>
                </c:pt>
                <c:pt idx="532">
                  <c:v>10.148812938320191</c:v>
                </c:pt>
                <c:pt idx="533">
                  <c:v>14.176917773111398</c:v>
                </c:pt>
                <c:pt idx="534">
                  <c:v>-1.7949960270377971</c:v>
                </c:pt>
                <c:pt idx="535">
                  <c:v>11.233071537872618</c:v>
                </c:pt>
                <c:pt idx="536">
                  <c:v>2.2611204678426304</c:v>
                </c:pt>
                <c:pt idx="537">
                  <c:v>3.2891507628722465</c:v>
                </c:pt>
                <c:pt idx="538">
                  <c:v>9.3171624229614736</c:v>
                </c:pt>
                <c:pt idx="539">
                  <c:v>5.3451554481102974</c:v>
                </c:pt>
                <c:pt idx="540">
                  <c:v>-8.6268701616812749</c:v>
                </c:pt>
                <c:pt idx="541">
                  <c:v>3.4010855935867497</c:v>
                </c:pt>
                <c:pt idx="542">
                  <c:v>3.4290227139143923</c:v>
                </c:pt>
                <c:pt idx="543">
                  <c:v>-2.5430588006983825</c:v>
                </c:pt>
                <c:pt idx="544">
                  <c:v>-1.5151589502515463</c:v>
                </c:pt>
                <c:pt idx="545">
                  <c:v>-5.4872777347450992</c:v>
                </c:pt>
                <c:pt idx="546">
                  <c:v>2.5405848458209448</c:v>
                </c:pt>
                <c:pt idx="547">
                  <c:v>-0.43157120855340736</c:v>
                </c:pt>
                <c:pt idx="548">
                  <c:v>0.59625410213183727</c:v>
                </c:pt>
                <c:pt idx="549">
                  <c:v>0.62406077787668579</c:v>
                </c:pt>
                <c:pt idx="550">
                  <c:v>-4.3481511813188547</c:v>
                </c:pt>
                <c:pt idx="551">
                  <c:v>-6.3203817754547984</c:v>
                </c:pt>
                <c:pt idx="552">
                  <c:v>-2.2926310045311311</c:v>
                </c:pt>
                <c:pt idx="553">
                  <c:v>0.73510113145212586</c:v>
                </c:pt>
                <c:pt idx="554">
                  <c:v>-0.23718536750501329</c:v>
                </c:pt>
                <c:pt idx="555">
                  <c:v>-5.2094905014025343</c:v>
                </c:pt>
                <c:pt idx="556">
                  <c:v>5.8181857297595343</c:v>
                </c:pt>
                <c:pt idx="557">
                  <c:v>-11.154156674018793</c:v>
                </c:pt>
                <c:pt idx="558">
                  <c:v>-0.12651771273751677</c:v>
                </c:pt>
                <c:pt idx="559">
                  <c:v>11.901102613603364</c:v>
                </c:pt>
                <c:pt idx="560">
                  <c:v>-1.0712956949961523</c:v>
                </c:pt>
                <c:pt idx="561">
                  <c:v>1.9562873614639287</c:v>
                </c:pt>
                <c:pt idx="562">
                  <c:v>-10.016148217016379</c:v>
                </c:pt>
                <c:pt idx="563">
                  <c:v>5.0113975695629165</c:v>
                </c:pt>
                <c:pt idx="564">
                  <c:v>1.0389247212018162</c:v>
                </c:pt>
                <c:pt idx="565">
                  <c:v>6.6433237900305642E-2</c:v>
                </c:pt>
                <c:pt idx="566">
                  <c:v>-4.9060768803415939</c:v>
                </c:pt>
                <c:pt idx="567">
                  <c:v>8.1213943664761103</c:v>
                </c:pt>
                <c:pt idx="568">
                  <c:v>-1.8511530216465886</c:v>
                </c:pt>
                <c:pt idx="569">
                  <c:v>8.1762809552903235</c:v>
                </c:pt>
                <c:pt idx="570">
                  <c:v>-8.7963037027131676</c:v>
                </c:pt>
                <c:pt idx="571">
                  <c:v>-8.7689069956570478</c:v>
                </c:pt>
                <c:pt idx="572">
                  <c:v>3.2584710764586688</c:v>
                </c:pt>
                <c:pt idx="573">
                  <c:v>8.2858305136339823</c:v>
                </c:pt>
                <c:pt idx="574">
                  <c:v>1.3131713158689138</c:v>
                </c:pt>
                <c:pt idx="575">
                  <c:v>-11.659506516836565</c:v>
                </c:pt>
                <c:pt idx="576">
                  <c:v>-5.6322029844824399</c:v>
                </c:pt>
                <c:pt idx="577">
                  <c:v>6.3950819129312961</c:v>
                </c:pt>
                <c:pt idx="578">
                  <c:v>-1.5776518245953781</c:v>
                </c:pt>
                <c:pt idx="579">
                  <c:v>8.4495958029375657</c:v>
                </c:pt>
                <c:pt idx="580">
                  <c:v>-0.52317520446989363</c:v>
                </c:pt>
                <c:pt idx="581">
                  <c:v>-1.4959648468177491</c:v>
                </c:pt>
                <c:pt idx="582">
                  <c:v>5.5312268758939922</c:v>
                </c:pt>
                <c:pt idx="583">
                  <c:v>1.5583999636653374</c:v>
                </c:pt>
                <c:pt idx="584">
                  <c:v>-8.4144455835037064</c:v>
                </c:pt>
                <c:pt idx="585">
                  <c:v>-1.3873097656131534</c:v>
                </c:pt>
                <c:pt idx="586">
                  <c:v>3.6398074173370034</c:v>
                </c:pt>
                <c:pt idx="587">
                  <c:v>-5.3330940346532429</c:v>
                </c:pt>
                <c:pt idx="588">
                  <c:v>-1.3060141215838712</c:v>
                </c:pt>
                <c:pt idx="589">
                  <c:v>-4.2789528434549098</c:v>
                </c:pt>
                <c:pt idx="590">
                  <c:v>-5.2519102002663445</c:v>
                </c:pt>
                <c:pt idx="591">
                  <c:v>10.775113807981832</c:v>
                </c:pt>
                <c:pt idx="592">
                  <c:v>-11.197880818710402</c:v>
                </c:pt>
                <c:pt idx="593">
                  <c:v>-3.1708940803430252</c:v>
                </c:pt>
                <c:pt idx="594">
                  <c:v>4.8560740230839556</c:v>
                </c:pt>
                <c:pt idx="595">
                  <c:v>12.88302349157054</c:v>
                </c:pt>
                <c:pt idx="596">
                  <c:v>-3.090045674883271</c:v>
                </c:pt>
                <c:pt idx="597">
                  <c:v>-15.063133476277486</c:v>
                </c:pt>
                <c:pt idx="598">
                  <c:v>-2.0362399126120891</c:v>
                </c:pt>
                <c:pt idx="599">
                  <c:v>-1.0093649838871031</c:v>
                </c:pt>
                <c:pt idx="600">
                  <c:v>1.017491309897494</c:v>
                </c:pt>
                <c:pt idx="601">
                  <c:v>4.4328968741695007E-2</c:v>
                </c:pt>
                <c:pt idx="602">
                  <c:v>-7.9288520073545072</c:v>
                </c:pt>
                <c:pt idx="603">
                  <c:v>2.0979483816089015</c:v>
                </c:pt>
                <c:pt idx="604">
                  <c:v>-6.875269864368093</c:v>
                </c:pt>
                <c:pt idx="605">
                  <c:v>-13.848506745285476</c:v>
                </c:pt>
                <c:pt idx="606">
                  <c:v>-14.82176226114327</c:v>
                </c:pt>
                <c:pt idx="607">
                  <c:v>-3.795036411941453</c:v>
                </c:pt>
                <c:pt idx="608">
                  <c:v>1.2316708023199681</c:v>
                </c:pt>
                <c:pt idx="609">
                  <c:v>-0.74164061835901407</c:v>
                </c:pt>
                <c:pt idx="610">
                  <c:v>-4.7149706739783923</c:v>
                </c:pt>
                <c:pt idx="611">
                  <c:v>0.31168063546184044</c:v>
                </c:pt>
                <c:pt idx="612">
                  <c:v>2.3383133099616629</c:v>
                </c:pt>
                <c:pt idx="613">
                  <c:v>-9.6350726504788966</c:v>
                </c:pt>
                <c:pt idx="614">
                  <c:v>-7.6084772458598593</c:v>
                </c:pt>
                <c:pt idx="615">
                  <c:v>4.4180995238187819</c:v>
                </c:pt>
                <c:pt idx="616">
                  <c:v>8.4446576585570199</c:v>
                </c:pt>
                <c:pt idx="617">
                  <c:v>-1.5288028416451382</c:v>
                </c:pt>
                <c:pt idx="618">
                  <c:v>-9.5022819767876854</c:v>
                </c:pt>
                <c:pt idx="619">
                  <c:v>-7.4757797468706428</c:v>
                </c:pt>
                <c:pt idx="620">
                  <c:v>2.5507038481060107</c:v>
                </c:pt>
                <c:pt idx="621">
                  <c:v>15.577168808142268</c:v>
                </c:pt>
                <c:pt idx="622">
                  <c:v>2.6036151332381223</c:v>
                </c:pt>
                <c:pt idx="623">
                  <c:v>-5.3699571766064125</c:v>
                </c:pt>
                <c:pt idx="624">
                  <c:v>-1.3435481213913505</c:v>
                </c:pt>
                <c:pt idx="625">
                  <c:v>3.6828422988833225</c:v>
                </c:pt>
                <c:pt idx="626">
                  <c:v>13.709214084217585</c:v>
                </c:pt>
                <c:pt idx="627">
                  <c:v>8.7355672346114588</c:v>
                </c:pt>
                <c:pt idx="628">
                  <c:v>4.7619017500649363</c:v>
                </c:pt>
                <c:pt idx="629">
                  <c:v>1.7882176305780106</c:v>
                </c:pt>
                <c:pt idx="630">
                  <c:v>-4.185485123849304</c:v>
                </c:pt>
                <c:pt idx="631">
                  <c:v>-7.1592065132170219</c:v>
                </c:pt>
                <c:pt idx="632">
                  <c:v>1.8670534624748711</c:v>
                </c:pt>
                <c:pt idx="633">
                  <c:v>-4.1067051967736461</c:v>
                </c:pt>
                <c:pt idx="634">
                  <c:v>-5.0804824909625523</c:v>
                </c:pt>
                <c:pt idx="635">
                  <c:v>-6.0542784200918547</c:v>
                </c:pt>
                <c:pt idx="636">
                  <c:v>1.9719070158384397</c:v>
                </c:pt>
                <c:pt idx="637">
                  <c:v>-1.9261831716548272E-3</c:v>
                </c:pt>
                <c:pt idx="638">
                  <c:v>-10.975778017122153</c:v>
                </c:pt>
                <c:pt idx="639">
                  <c:v>-9.9496484860130465</c:v>
                </c:pt>
                <c:pt idx="640">
                  <c:v>7.6462410155663463E-2</c:v>
                </c:pt>
                <c:pt idx="641">
                  <c:v>5.1025546713839702</c:v>
                </c:pt>
                <c:pt idx="642">
                  <c:v>-12.871371702328112</c:v>
                </c:pt>
                <c:pt idx="643">
                  <c:v>-7.8453167109805975</c:v>
                </c:pt>
                <c:pt idx="644">
                  <c:v>-10.819280354573479</c:v>
                </c:pt>
                <c:pt idx="645">
                  <c:v>1.2067373668932504</c:v>
                </c:pt>
                <c:pt idx="646">
                  <c:v>-0.76726354658042339</c:v>
                </c:pt>
                <c:pt idx="647">
                  <c:v>-7.7412830949944862</c:v>
                </c:pt>
                <c:pt idx="648">
                  <c:v>-9.7153212783489593</c:v>
                </c:pt>
                <c:pt idx="649">
                  <c:v>2.3106219033561786</c:v>
                </c:pt>
                <c:pt idx="650">
                  <c:v>2.3365464501209132</c:v>
                </c:pt>
                <c:pt idx="651">
                  <c:v>6.3624523619452447</c:v>
                </c:pt>
                <c:pt idx="652">
                  <c:v>-6.6116603611708058</c:v>
                </c:pt>
                <c:pt idx="653">
                  <c:v>-9.5857917192272595</c:v>
                </c:pt>
                <c:pt idx="654">
                  <c:v>-6.5599417122241164</c:v>
                </c:pt>
                <c:pt idx="655">
                  <c:v>2.4658896598386448</c:v>
                </c:pt>
                <c:pt idx="656">
                  <c:v>-4.5082976030390043</c:v>
                </c:pt>
                <c:pt idx="657">
                  <c:v>3.5174964991429576</c:v>
                </c:pt>
                <c:pt idx="658">
                  <c:v>-4.4567280336154838</c:v>
                </c:pt>
                <c:pt idx="659">
                  <c:v>1.5690287986856788</c:v>
                </c:pt>
                <c:pt idx="660">
                  <c:v>-6.4052330039535548</c:v>
                </c:pt>
                <c:pt idx="661">
                  <c:v>-11.379513441533192</c:v>
                </c:pt>
                <c:pt idx="662">
                  <c:v>-4.3538125140532173</c:v>
                </c:pt>
                <c:pt idx="663">
                  <c:v>-5.3281302215136463</c:v>
                </c:pt>
                <c:pt idx="664">
                  <c:v>-2.3024665639144644</c:v>
                </c:pt>
                <c:pt idx="665">
                  <c:v>-1.2768215412556856</c:v>
                </c:pt>
                <c:pt idx="666">
                  <c:v>-8.2511951535372958</c:v>
                </c:pt>
                <c:pt idx="667">
                  <c:v>-7.2255874007593164</c:v>
                </c:pt>
                <c:pt idx="668">
                  <c:v>-7.1999982829217259</c:v>
                </c:pt>
                <c:pt idx="669">
                  <c:v>-4.1744278000245316</c:v>
                </c:pt>
                <c:pt idx="670">
                  <c:v>-10.148875952067748</c:v>
                </c:pt>
                <c:pt idx="671">
                  <c:v>-2.1233427390513384</c:v>
                </c:pt>
                <c:pt idx="672">
                  <c:v>-9.0978281609753466</c:v>
                </c:pt>
                <c:pt idx="673">
                  <c:v>-2.0723322178397439</c:v>
                </c:pt>
                <c:pt idx="674">
                  <c:v>-9.0468549096445372</c:v>
                </c:pt>
                <c:pt idx="675">
                  <c:v>-2.1396236389733758E-2</c:v>
                </c:pt>
                <c:pt idx="676">
                  <c:v>8.0040438019246807</c:v>
                </c:pt>
                <c:pt idx="677">
                  <c:v>-9.9705347947013081</c:v>
                </c:pt>
                <c:pt idx="678">
                  <c:v>2.054867973732307</c:v>
                </c:pt>
                <c:pt idx="679">
                  <c:v>-3.9197478927744669</c:v>
                </c:pt>
                <c:pt idx="680">
                  <c:v>-3.894382394221644</c:v>
                </c:pt>
                <c:pt idx="681">
                  <c:v>-1.8690355306092172</c:v>
                </c:pt>
                <c:pt idx="682">
                  <c:v>-3.8437073019371937</c:v>
                </c:pt>
                <c:pt idx="683">
                  <c:v>-5.8183977082055591</c:v>
                </c:pt>
                <c:pt idx="684">
                  <c:v>-2.7931067494143278</c:v>
                </c:pt>
                <c:pt idx="685">
                  <c:v>-1.7678344255634926</c:v>
                </c:pt>
                <c:pt idx="686">
                  <c:v>-2.7425807366530535</c:v>
                </c:pt>
                <c:pt idx="687">
                  <c:v>-7.7173456826830105</c:v>
                </c:pt>
                <c:pt idx="688">
                  <c:v>1.3078707363466435</c:v>
                </c:pt>
                <c:pt idx="689">
                  <c:v>-0.66693147956411281</c:v>
                </c:pt>
                <c:pt idx="690">
                  <c:v>-1.6417523304152652</c:v>
                </c:pt>
                <c:pt idx="691">
                  <c:v>-4.6165918162068067</c:v>
                </c:pt>
                <c:pt idx="692">
                  <c:v>-5.5914499369387585</c:v>
                </c:pt>
                <c:pt idx="693">
                  <c:v>4.4336733073889079</c:v>
                </c:pt>
                <c:pt idx="694">
                  <c:v>-6.5412220832238361</c:v>
                </c:pt>
                <c:pt idx="695">
                  <c:v>-0.51613610877697624</c:v>
                </c:pt>
                <c:pt idx="696">
                  <c:v>-2.4910687692704983</c:v>
                </c:pt>
                <c:pt idx="697">
                  <c:v>-10.466020064704431</c:v>
                </c:pt>
                <c:pt idx="698">
                  <c:v>-2.4409899950787519</c:v>
                </c:pt>
                <c:pt idx="699">
                  <c:v>-6.4159785603934836</c:v>
                </c:pt>
                <c:pt idx="700">
                  <c:v>-1.3909857606485971</c:v>
                </c:pt>
                <c:pt idx="701">
                  <c:v>-5.366011595844121</c:v>
                </c:pt>
                <c:pt idx="702">
                  <c:v>4.658943934019959</c:v>
                </c:pt>
                <c:pt idx="703">
                  <c:v>-4.3161191710563429</c:v>
                </c:pt>
                <c:pt idx="704">
                  <c:v>-5.2912009110730622</c:v>
                </c:pt>
                <c:pt idx="705">
                  <c:v>-3.2663012860301563</c:v>
                </c:pt>
                <c:pt idx="706">
                  <c:v>-8.2414202959276679</c:v>
                </c:pt>
                <c:pt idx="707">
                  <c:v>6.7834420592344316</c:v>
                </c:pt>
                <c:pt idx="708">
                  <c:v>-1.1917142205438651</c:v>
                </c:pt>
                <c:pt idx="709">
                  <c:v>-6.166889135262565</c:v>
                </c:pt>
                <c:pt idx="710">
                  <c:v>3.8579173150783461</c:v>
                </c:pt>
                <c:pt idx="711">
                  <c:v>-3.117294869521146</c:v>
                </c:pt>
                <c:pt idx="712">
                  <c:v>-6.0925256890610413</c:v>
                </c:pt>
                <c:pt idx="713">
                  <c:v>-3.0677751435413185</c:v>
                </c:pt>
                <c:pt idx="714">
                  <c:v>-10.043043232961999</c:v>
                </c:pt>
                <c:pt idx="715">
                  <c:v>-1.0183299573230755</c:v>
                </c:pt>
                <c:pt idx="716">
                  <c:v>6.364683375444713E-3</c:v>
                </c:pt>
                <c:pt idx="717">
                  <c:v>-8.9689593108664312</c:v>
                </c:pt>
                <c:pt idx="718">
                  <c:v>-9.9443019400486961</c:v>
                </c:pt>
                <c:pt idx="719">
                  <c:v>-6.9196632041713642</c:v>
                </c:pt>
                <c:pt idx="720">
                  <c:v>-7.8950431032344284</c:v>
                </c:pt>
                <c:pt idx="721">
                  <c:v>-4.8704416372378887</c:v>
                </c:pt>
                <c:pt idx="722">
                  <c:v>6.1541411938182549</c:v>
                </c:pt>
                <c:pt idx="723">
                  <c:v>9.1787053899339952</c:v>
                </c:pt>
                <c:pt idx="724">
                  <c:v>-9.7967490488906606</c:v>
                </c:pt>
                <c:pt idx="725">
                  <c:v>-1.7722221226557053</c:v>
                </c:pt>
                <c:pt idx="726">
                  <c:v>-1.7477138313611604</c:v>
                </c:pt>
                <c:pt idx="727">
                  <c:v>-1.7232241750069974</c:v>
                </c:pt>
                <c:pt idx="728">
                  <c:v>-1.6987531535932447</c:v>
                </c:pt>
                <c:pt idx="729">
                  <c:v>-5.6743007671198882</c:v>
                </c:pt>
                <c:pt idx="730">
                  <c:v>-4.6498670155869135</c:v>
                </c:pt>
                <c:pt idx="731">
                  <c:v>5.3745481010056508</c:v>
                </c:pt>
                <c:pt idx="732">
                  <c:v>-4.6010554173421809</c:v>
                </c:pt>
                <c:pt idx="733">
                  <c:v>-2.5766775706304088</c:v>
                </c:pt>
                <c:pt idx="734">
                  <c:v>4.4476816411409601</c:v>
                </c:pt>
                <c:pt idx="735">
                  <c:v>-2.5279777820280529</c:v>
                </c:pt>
                <c:pt idx="736">
                  <c:v>1.4963441598625167</c:v>
                </c:pt>
                <c:pt idx="737">
                  <c:v>-6.4793525331872956</c:v>
                </c:pt>
                <c:pt idx="738">
                  <c:v>-1.4550678611775041</c:v>
                </c:pt>
                <c:pt idx="739">
                  <c:v>-4.4308018241081086</c:v>
                </c:pt>
                <c:pt idx="740">
                  <c:v>17.593445578020876</c:v>
                </c:pt>
                <c:pt idx="741">
                  <c:v>18.617674345209466</c:v>
                </c:pt>
                <c:pt idx="742">
                  <c:v>4.6418844774576726</c:v>
                </c:pt>
                <c:pt idx="743">
                  <c:v>-0.33392402523453057</c:v>
                </c:pt>
                <c:pt idx="744">
                  <c:v>-0.30975116286712279</c:v>
                </c:pt>
                <c:pt idx="745">
                  <c:v>4.7144030645598818</c:v>
                </c:pt>
                <c:pt idx="746">
                  <c:v>3.7385386570464902</c:v>
                </c:pt>
                <c:pt idx="747">
                  <c:v>7.7626556145927026</c:v>
                </c:pt>
                <c:pt idx="748">
                  <c:v>-2.2132460628014883</c:v>
                </c:pt>
                <c:pt idx="749">
                  <c:v>-12.189166375136068</c:v>
                </c:pt>
                <c:pt idx="750">
                  <c:v>-10.165105322411051</c:v>
                </c:pt>
                <c:pt idx="751">
                  <c:v>-3.1410629046264305</c:v>
                </c:pt>
                <c:pt idx="752">
                  <c:v>0.88296087821780134</c:v>
                </c:pt>
                <c:pt idx="753">
                  <c:v>-3.0930339738783701</c:v>
                </c:pt>
                <c:pt idx="754">
                  <c:v>1.9309525390850624</c:v>
                </c:pt>
                <c:pt idx="755">
                  <c:v>-1.0450795828919013</c:v>
                </c:pt>
                <c:pt idx="756">
                  <c:v>15.978869660190739</c:v>
                </c:pt>
                <c:pt idx="757">
                  <c:v>9.002800268332976</c:v>
                </c:pt>
                <c:pt idx="758">
                  <c:v>-0.97328775846518312</c:v>
                </c:pt>
                <c:pt idx="759">
                  <c:v>1.0506055797962688</c:v>
                </c:pt>
                <c:pt idx="760">
                  <c:v>3.0744802831173104</c:v>
                </c:pt>
                <c:pt idx="761">
                  <c:v>-2.9016636485020371</c:v>
                </c:pt>
                <c:pt idx="762">
                  <c:v>-0.8778262150617806</c:v>
                </c:pt>
                <c:pt idx="763">
                  <c:v>3.1459925834380726</c:v>
                </c:pt>
                <c:pt idx="764">
                  <c:v>0.16979274699753688</c:v>
                </c:pt>
                <c:pt idx="765">
                  <c:v>1.1935742756165979</c:v>
                </c:pt>
                <c:pt idx="766">
                  <c:v>-3.7826628307047372</c:v>
                </c:pt>
                <c:pt idx="767">
                  <c:v>6.2410814280335316</c:v>
                </c:pt>
                <c:pt idx="768">
                  <c:v>1.2648070518313972</c:v>
                </c:pt>
                <c:pt idx="769">
                  <c:v>-4.7114859593111191</c:v>
                </c:pt>
                <c:pt idx="770">
                  <c:v>10.312202394605947</c:v>
                </c:pt>
                <c:pt idx="771">
                  <c:v>2.3358721135826386</c:v>
                </c:pt>
                <c:pt idx="772">
                  <c:v>7.3595231976189197</c:v>
                </c:pt>
                <c:pt idx="773">
                  <c:v>3.3831556467148047</c:v>
                </c:pt>
                <c:pt idx="774">
                  <c:v>6.4067694608702936</c:v>
                </c:pt>
                <c:pt idx="775">
                  <c:v>3.4303646400853793</c:v>
                </c:pt>
                <c:pt idx="776">
                  <c:v>-4.546058815639924</c:v>
                </c:pt>
                <c:pt idx="777">
                  <c:v>-1.5225009063056305</c:v>
                </c:pt>
                <c:pt idx="778">
                  <c:v>16.501038368088274</c:v>
                </c:pt>
                <c:pt idx="779">
                  <c:v>-4.4754409924582248</c:v>
                </c:pt>
                <c:pt idx="780">
                  <c:v>5.5480610120548732</c:v>
                </c:pt>
                <c:pt idx="781">
                  <c:v>7.5715443816275894</c:v>
                </c:pt>
                <c:pt idx="782">
                  <c:v>7.5950091162598952</c:v>
                </c:pt>
                <c:pt idx="783">
                  <c:v>0.61845521595181197</c:v>
                </c:pt>
                <c:pt idx="784">
                  <c:v>5.6418826807033255</c:v>
                </c:pt>
                <c:pt idx="785">
                  <c:v>3.665291510514443</c:v>
                </c:pt>
                <c:pt idx="786">
                  <c:v>4.6886817053851715</c:v>
                </c:pt>
                <c:pt idx="787">
                  <c:v>-1.2879467346845104</c:v>
                </c:pt>
                <c:pt idx="788">
                  <c:v>23.735406190305426</c:v>
                </c:pt>
                <c:pt idx="789">
                  <c:v>1.7587404803549518</c:v>
                </c:pt>
                <c:pt idx="790">
                  <c:v>7.7820561354640887</c:v>
                </c:pt>
                <c:pt idx="791">
                  <c:v>7.8053531556328224</c:v>
                </c:pt>
                <c:pt idx="792">
                  <c:v>-2.17136845913884</c:v>
                </c:pt>
                <c:pt idx="793">
                  <c:v>-0.14810870885089855</c:v>
                </c:pt>
                <c:pt idx="794">
                  <c:v>9.8751324064966468</c:v>
                </c:pt>
                <c:pt idx="795">
                  <c:v>5.898354886903789</c:v>
                </c:pt>
                <c:pt idx="796">
                  <c:v>8.9215587323705492</c:v>
                </c:pt>
                <c:pt idx="797">
                  <c:v>11.944743942896899</c:v>
                </c:pt>
                <c:pt idx="798">
                  <c:v>6.96791051848286</c:v>
                </c:pt>
                <c:pt idx="799">
                  <c:v>10.991058459128411</c:v>
                </c:pt>
                <c:pt idx="800">
                  <c:v>-3.9858122351664207</c:v>
                </c:pt>
                <c:pt idx="801">
                  <c:v>14.037298435598345</c:v>
                </c:pt>
                <c:pt idx="802">
                  <c:v>13.060390471422707</c:v>
                </c:pt>
                <c:pt idx="803">
                  <c:v>19.08346387230668</c:v>
                </c:pt>
                <c:pt idx="804">
                  <c:v>9.1065186382502503</c:v>
                </c:pt>
                <c:pt idx="805">
                  <c:v>11.129554769253431</c:v>
                </c:pt>
                <c:pt idx="806">
                  <c:v>11.152572265316209</c:v>
                </c:pt>
                <c:pt idx="807">
                  <c:v>19.175571126438591</c:v>
                </c:pt>
                <c:pt idx="808">
                  <c:v>11.198551352620576</c:v>
                </c:pt>
                <c:pt idx="809">
                  <c:v>9.2215129438621588</c:v>
                </c:pt>
                <c:pt idx="810">
                  <c:v>3.2444559001633522</c:v>
                </c:pt>
                <c:pt idx="811">
                  <c:v>21.267380221524142</c:v>
                </c:pt>
                <c:pt idx="812">
                  <c:v>25.290285907944536</c:v>
                </c:pt>
                <c:pt idx="813">
                  <c:v>13.313172959424534</c:v>
                </c:pt>
                <c:pt idx="814">
                  <c:v>13.336041375964136</c:v>
                </c:pt>
                <c:pt idx="815">
                  <c:v>23.358891157563349</c:v>
                </c:pt>
                <c:pt idx="816">
                  <c:v>16.381722304222151</c:v>
                </c:pt>
                <c:pt idx="817">
                  <c:v>15.404534815940565</c:v>
                </c:pt>
                <c:pt idx="818">
                  <c:v>17.427328692718575</c:v>
                </c:pt>
                <c:pt idx="819">
                  <c:v>13.450103934556182</c:v>
                </c:pt>
                <c:pt idx="820">
                  <c:v>10.472860541453407</c:v>
                </c:pt>
                <c:pt idx="821">
                  <c:v>20.495598513410229</c:v>
                </c:pt>
                <c:pt idx="822">
                  <c:v>31.518317850426655</c:v>
                </c:pt>
                <c:pt idx="823">
                  <c:v>16.541018552502678</c:v>
                </c:pt>
                <c:pt idx="824">
                  <c:v>26.563700619638311</c:v>
                </c:pt>
                <c:pt idx="825">
                  <c:v>16.586364051833542</c:v>
                </c:pt>
                <c:pt idx="826">
                  <c:v>22.609008849088369</c:v>
                </c:pt>
                <c:pt idx="827">
                  <c:v>4.631635011402814</c:v>
                </c:pt>
                <c:pt idx="828">
                  <c:v>15.654242538776856</c:v>
                </c:pt>
                <c:pt idx="829">
                  <c:v>27.676831431210495</c:v>
                </c:pt>
                <c:pt idx="830">
                  <c:v>25.699401688703745</c:v>
                </c:pt>
                <c:pt idx="831">
                  <c:v>37.721953311256591</c:v>
                </c:pt>
                <c:pt idx="832">
                  <c:v>27.744486298869049</c:v>
                </c:pt>
                <c:pt idx="833">
                  <c:v>31.767000651541103</c:v>
                </c:pt>
                <c:pt idx="834">
                  <c:v>33.789496369272761</c:v>
                </c:pt>
                <c:pt idx="835">
                  <c:v>33.811973452064024</c:v>
                </c:pt>
                <c:pt idx="836">
                  <c:v>26.834431899914875</c:v>
                </c:pt>
                <c:pt idx="837">
                  <c:v>25.856871712825352</c:v>
                </c:pt>
                <c:pt idx="838">
                  <c:v>53.879292890795419</c:v>
                </c:pt>
                <c:pt idx="839">
                  <c:v>32.901695433825097</c:v>
                </c:pt>
                <c:pt idx="840">
                  <c:v>47.924079341914364</c:v>
                </c:pt>
                <c:pt idx="841">
                  <c:v>50.946444615063243</c:v>
                </c:pt>
                <c:pt idx="842">
                  <c:v>42.968791253271725</c:v>
                </c:pt>
                <c:pt idx="843">
                  <c:v>54.991119256539804</c:v>
                </c:pt>
                <c:pt idx="844">
                  <c:v>47.013428624867501</c:v>
                </c:pt>
                <c:pt idx="845">
                  <c:v>42.035719358254781</c:v>
                </c:pt>
                <c:pt idx="846">
                  <c:v>74.057991456701686</c:v>
                </c:pt>
                <c:pt idx="847">
                  <c:v>67.080244920208173</c:v>
                </c:pt>
                <c:pt idx="848">
                  <c:v>80.102479748774272</c:v>
                </c:pt>
                <c:pt idx="849">
                  <c:v>74.124695942399967</c:v>
                </c:pt>
                <c:pt idx="850">
                  <c:v>83.146893501085273</c:v>
                </c:pt>
                <c:pt idx="851">
                  <c:v>95.169072424830176</c:v>
                </c:pt>
                <c:pt idx="852">
                  <c:v>92.19123271363469</c:v>
                </c:pt>
                <c:pt idx="853">
                  <c:v>97.213374367498801</c:v>
                </c:pt>
                <c:pt idx="854">
                  <c:v>133.23549738642251</c:v>
                </c:pt>
                <c:pt idx="855">
                  <c:v>147.25760177040584</c:v>
                </c:pt>
                <c:pt idx="856">
                  <c:v>170.27968751944874</c:v>
                </c:pt>
                <c:pt idx="857">
                  <c:v>189.30175463355127</c:v>
                </c:pt>
                <c:pt idx="858">
                  <c:v>229.32380311271339</c:v>
                </c:pt>
                <c:pt idx="859">
                  <c:v>254.34583295693511</c:v>
                </c:pt>
                <c:pt idx="860">
                  <c:v>292.36784416621646</c:v>
                </c:pt>
                <c:pt idx="861">
                  <c:v>350.38983674055737</c:v>
                </c:pt>
                <c:pt idx="862">
                  <c:v>406.41181067995797</c:v>
                </c:pt>
                <c:pt idx="863">
                  <c:v>462.43376598441807</c:v>
                </c:pt>
                <c:pt idx="864">
                  <c:v>584.45570265393781</c:v>
                </c:pt>
                <c:pt idx="865">
                  <c:v>747.47762068851716</c:v>
                </c:pt>
                <c:pt idx="866">
                  <c:v>948.49952008815615</c:v>
                </c:pt>
                <c:pt idx="867">
                  <c:v>1254.5214008528546</c:v>
                </c:pt>
                <c:pt idx="868">
                  <c:v>1735.5432629826128</c:v>
                </c:pt>
                <c:pt idx="869">
                  <c:v>2465.5651064774306</c:v>
                </c:pt>
                <c:pt idx="870">
                  <c:v>3411.5869313373078</c:v>
                </c:pt>
                <c:pt idx="871">
                  <c:v>4715.6087375622446</c:v>
                </c:pt>
                <c:pt idx="872">
                  <c:v>6163.6305251522417</c:v>
                </c:pt>
                <c:pt idx="873">
                  <c:v>7227.6522941072981</c:v>
                </c:pt>
                <c:pt idx="874">
                  <c:v>7660.6740444274137</c:v>
                </c:pt>
                <c:pt idx="875">
                  <c:v>7280.6957761125886</c:v>
                </c:pt>
                <c:pt idx="876">
                  <c:v>6131.7174891628238</c:v>
                </c:pt>
                <c:pt idx="877">
                  <c:v>5005.7391835781182</c:v>
                </c:pt>
                <c:pt idx="878">
                  <c:v>3760.7608593584723</c:v>
                </c:pt>
                <c:pt idx="879">
                  <c:v>2683.7825165038862</c:v>
                </c:pt>
                <c:pt idx="880">
                  <c:v>1766.8041550143596</c:v>
                </c:pt>
                <c:pt idx="881">
                  <c:v>1207.8257748898927</c:v>
                </c:pt>
                <c:pt idx="882">
                  <c:v>876.84737613048526</c:v>
                </c:pt>
                <c:pt idx="883">
                  <c:v>696.86895873613742</c:v>
                </c:pt>
                <c:pt idx="884">
                  <c:v>561.89052270684931</c:v>
                </c:pt>
                <c:pt idx="885">
                  <c:v>475.91206804262066</c:v>
                </c:pt>
                <c:pt idx="886">
                  <c:v>453.93359474345164</c:v>
                </c:pt>
                <c:pt idx="887">
                  <c:v>375.95510280934229</c:v>
                </c:pt>
                <c:pt idx="888">
                  <c:v>312.97659224029246</c:v>
                </c:pt>
                <c:pt idx="889">
                  <c:v>267.99806303630231</c:v>
                </c:pt>
                <c:pt idx="890">
                  <c:v>201.0195151973717</c:v>
                </c:pt>
                <c:pt idx="891">
                  <c:v>185.04094872350072</c:v>
                </c:pt>
                <c:pt idx="892">
                  <c:v>133.06236361468936</c:v>
                </c:pt>
                <c:pt idx="893">
                  <c:v>109.08375987093757</c:v>
                </c:pt>
                <c:pt idx="894">
                  <c:v>125.1051374922454</c:v>
                </c:pt>
                <c:pt idx="895">
                  <c:v>96.126496478612836</c:v>
                </c:pt>
                <c:pt idx="896">
                  <c:v>101.14783683003986</c:v>
                </c:pt>
                <c:pt idx="897">
                  <c:v>76.169158546526518</c:v>
                </c:pt>
                <c:pt idx="898">
                  <c:v>77.19046162807274</c:v>
                </c:pt>
                <c:pt idx="899">
                  <c:v>74.211746074678587</c:v>
                </c:pt>
                <c:pt idx="900">
                  <c:v>60.23301188634403</c:v>
                </c:pt>
                <c:pt idx="901">
                  <c:v>70.254259063069085</c:v>
                </c:pt>
                <c:pt idx="902">
                  <c:v>70.275487604853723</c:v>
                </c:pt>
                <c:pt idx="903">
                  <c:v>64.296697511697985</c:v>
                </c:pt>
                <c:pt idx="904">
                  <c:v>57.317888783601845</c:v>
                </c:pt>
                <c:pt idx="905">
                  <c:v>60.339061420565301</c:v>
                </c:pt>
                <c:pt idx="906">
                  <c:v>51.360215422588368</c:v>
                </c:pt>
                <c:pt idx="907">
                  <c:v>46.381350789671018</c:v>
                </c:pt>
                <c:pt idx="908">
                  <c:v>41.402467521813293</c:v>
                </c:pt>
                <c:pt idx="909">
                  <c:v>42.423565619015164</c:v>
                </c:pt>
                <c:pt idx="910">
                  <c:v>40.444645081276626</c:v>
                </c:pt>
                <c:pt idx="911">
                  <c:v>32.465705908597705</c:v>
                </c:pt>
                <c:pt idx="912">
                  <c:v>27.486748100978389</c:v>
                </c:pt>
                <c:pt idx="913">
                  <c:v>38.507771658418669</c:v>
                </c:pt>
                <c:pt idx="914">
                  <c:v>33.52877658091856</c:v>
                </c:pt>
                <c:pt idx="915">
                  <c:v>10.549762868478034</c:v>
                </c:pt>
                <c:pt idx="916">
                  <c:v>43.570730521097126</c:v>
                </c:pt>
                <c:pt idx="917">
                  <c:v>37.591679538775821</c:v>
                </c:pt>
                <c:pt idx="918">
                  <c:v>17.612609921514121</c:v>
                </c:pt>
                <c:pt idx="919">
                  <c:v>22.63352166931201</c:v>
                </c:pt>
                <c:pt idx="920">
                  <c:v>31.654414782169511</c:v>
                </c:pt>
                <c:pt idx="921">
                  <c:v>19.675289260086615</c:v>
                </c:pt>
                <c:pt idx="922">
                  <c:v>29.69614510306333</c:v>
                </c:pt>
                <c:pt idx="923">
                  <c:v>19.716982311099642</c:v>
                </c:pt>
                <c:pt idx="924">
                  <c:v>16.737800884195543</c:v>
                </c:pt>
                <c:pt idx="925">
                  <c:v>22.758600822351063</c:v>
                </c:pt>
                <c:pt idx="926">
                  <c:v>14.779382125566187</c:v>
                </c:pt>
                <c:pt idx="927">
                  <c:v>27.8001447938409</c:v>
                </c:pt>
                <c:pt idx="928">
                  <c:v>18.820888827175224</c:v>
                </c:pt>
                <c:pt idx="929">
                  <c:v>10.841614225569153</c:v>
                </c:pt>
                <c:pt idx="930">
                  <c:v>14.862320989022685</c:v>
                </c:pt>
                <c:pt idx="931">
                  <c:v>12.883009117535821</c:v>
                </c:pt>
                <c:pt idx="932">
                  <c:v>5.9036786111085462</c:v>
                </c:pt>
                <c:pt idx="933">
                  <c:v>20.924329469740883</c:v>
                </c:pt>
                <c:pt idx="934">
                  <c:v>15.94496169343283</c:v>
                </c:pt>
                <c:pt idx="935">
                  <c:v>18.965575282184375</c:v>
                </c:pt>
                <c:pt idx="936">
                  <c:v>19.986170235995516</c:v>
                </c:pt>
                <c:pt idx="937">
                  <c:v>25.006746554866268</c:v>
                </c:pt>
                <c:pt idx="938">
                  <c:v>7.0273042387966171</c:v>
                </c:pt>
                <c:pt idx="939">
                  <c:v>6.0478432877865771</c:v>
                </c:pt>
                <c:pt idx="940">
                  <c:v>15.068363701836134</c:v>
                </c:pt>
                <c:pt idx="941">
                  <c:v>13.088865480945287</c:v>
                </c:pt>
                <c:pt idx="942">
                  <c:v>2.1093486251140519</c:v>
                </c:pt>
                <c:pt idx="943">
                  <c:v>6.1298131343424274</c:v>
                </c:pt>
                <c:pt idx="944">
                  <c:v>13.150259008630385</c:v>
                </c:pt>
                <c:pt idx="945">
                  <c:v>7.1706862479779545</c:v>
                </c:pt>
                <c:pt idx="946">
                  <c:v>7.1910948523851346</c:v>
                </c:pt>
                <c:pt idx="947">
                  <c:v>21.211484821851911</c:v>
                </c:pt>
                <c:pt idx="948">
                  <c:v>12.231856156378299</c:v>
                </c:pt>
                <c:pt idx="949">
                  <c:v>26.25220885596427</c:v>
                </c:pt>
                <c:pt idx="950">
                  <c:v>10.272542920609865</c:v>
                </c:pt>
                <c:pt idx="951">
                  <c:v>16.292858350315058</c:v>
                </c:pt>
                <c:pt idx="952">
                  <c:v>8.3131551450798469</c:v>
                </c:pt>
                <c:pt idx="953">
                  <c:v>11.333433304904233</c:v>
                </c:pt>
                <c:pt idx="954">
                  <c:v>16.35369282978823</c:v>
                </c:pt>
                <c:pt idx="955">
                  <c:v>2.3739337197318378</c:v>
                </c:pt>
                <c:pt idx="956">
                  <c:v>11.394155974735042</c:v>
                </c:pt>
                <c:pt idx="957">
                  <c:v>17.414359594797844</c:v>
                </c:pt>
                <c:pt idx="958">
                  <c:v>15.434544579920242</c:v>
                </c:pt>
                <c:pt idx="959">
                  <c:v>20.454710930102266</c:v>
                </c:pt>
                <c:pt idx="960">
                  <c:v>10.474858645343879</c:v>
                </c:pt>
                <c:pt idx="961">
                  <c:v>9.494987725645089</c:v>
                </c:pt>
                <c:pt idx="962">
                  <c:v>21.51509817100591</c:v>
                </c:pt>
                <c:pt idx="963">
                  <c:v>11.535189981426328</c:v>
                </c:pt>
                <c:pt idx="964">
                  <c:v>6.5552631569063635</c:v>
                </c:pt>
                <c:pt idx="965">
                  <c:v>8.5753176974459961</c:v>
                </c:pt>
                <c:pt idx="966">
                  <c:v>7.5953536030452113</c:v>
                </c:pt>
                <c:pt idx="967">
                  <c:v>2.6153708737040517</c:v>
                </c:pt>
                <c:pt idx="968">
                  <c:v>8.6353695094224889</c:v>
                </c:pt>
                <c:pt idx="969">
                  <c:v>15.655349510200537</c:v>
                </c:pt>
                <c:pt idx="970">
                  <c:v>-2.3246891239618321</c:v>
                </c:pt>
                <c:pt idx="971">
                  <c:v>1.6952536069354238</c:v>
                </c:pt>
                <c:pt idx="972">
                  <c:v>12.715177702892262</c:v>
                </c:pt>
                <c:pt idx="973">
                  <c:v>16.735083163908726</c:v>
                </c:pt>
                <c:pt idx="974">
                  <c:v>5.7549699899847724</c:v>
                </c:pt>
                <c:pt idx="975">
                  <c:v>5.7748381811204297</c:v>
                </c:pt>
                <c:pt idx="976">
                  <c:v>9.7946877373156838</c:v>
                </c:pt>
                <c:pt idx="977">
                  <c:v>8.8145186585705559</c:v>
                </c:pt>
                <c:pt idx="978">
                  <c:v>9.8343309448850107</c:v>
                </c:pt>
                <c:pt idx="979">
                  <c:v>5.8541245962590835</c:v>
                </c:pt>
                <c:pt idx="980">
                  <c:v>14.873899612692753</c:v>
                </c:pt>
                <c:pt idx="981">
                  <c:v>5.8936559941860267</c:v>
                </c:pt>
                <c:pt idx="982">
                  <c:v>2.9133937407389112</c:v>
                </c:pt>
                <c:pt idx="983">
                  <c:v>13.933112852351378</c:v>
                </c:pt>
                <c:pt idx="984">
                  <c:v>7.9528133290234635</c:v>
                </c:pt>
                <c:pt idx="985">
                  <c:v>16.972495170755153</c:v>
                </c:pt>
                <c:pt idx="986">
                  <c:v>8.9921583775464455</c:v>
                </c:pt>
                <c:pt idx="987">
                  <c:v>5.0118029493973211</c:v>
                </c:pt>
                <c:pt idx="988">
                  <c:v>11.031428886307829</c:v>
                </c:pt>
                <c:pt idx="989">
                  <c:v>-1.9489638117220807</c:v>
                </c:pt>
                <c:pt idx="990">
                  <c:v>8.0706248553076136</c:v>
                </c:pt>
                <c:pt idx="991">
                  <c:v>6.090194887396926</c:v>
                </c:pt>
                <c:pt idx="992">
                  <c:v>12.109746284545821</c:v>
                </c:pt>
                <c:pt idx="993">
                  <c:v>13.129279046754334</c:v>
                </c:pt>
                <c:pt idx="994">
                  <c:v>5.148793174022444</c:v>
                </c:pt>
                <c:pt idx="995">
                  <c:v>13.168288666350151</c:v>
                </c:pt>
                <c:pt idx="996">
                  <c:v>11.187765523737475</c:v>
                </c:pt>
                <c:pt idx="997">
                  <c:v>4.2072237461843827</c:v>
                </c:pt>
                <c:pt idx="998">
                  <c:v>1.2266633336909081</c:v>
                </c:pt>
                <c:pt idx="999">
                  <c:v>16.246084286257037</c:v>
                </c:pt>
                <c:pt idx="1000">
                  <c:v>8.2654866038827564</c:v>
                </c:pt>
                <c:pt idx="1001">
                  <c:v>4.2848702865680934</c:v>
                </c:pt>
                <c:pt idx="1002">
                  <c:v>-0.69576466568697271</c:v>
                </c:pt>
                <c:pt idx="1003">
                  <c:v>9.3235817471175721</c:v>
                </c:pt>
                <c:pt idx="1004">
                  <c:v>18.342909524981692</c:v>
                </c:pt>
                <c:pt idx="1005">
                  <c:v>10.362218667905452</c:v>
                </c:pt>
                <c:pt idx="1006">
                  <c:v>3.3815091758887803</c:v>
                </c:pt>
                <c:pt idx="1007">
                  <c:v>9.4007810489317336</c:v>
                </c:pt>
                <c:pt idx="1008">
                  <c:v>0.4200342870342908</c:v>
                </c:pt>
                <c:pt idx="1009">
                  <c:v>11.439268890196431</c:v>
                </c:pt>
                <c:pt idx="1010">
                  <c:v>6.4584848584181884</c:v>
                </c:pt>
                <c:pt idx="1011">
                  <c:v>15.477682191699557</c:v>
                </c:pt>
                <c:pt idx="1012">
                  <c:v>8.4968608900405016</c:v>
                </c:pt>
                <c:pt idx="1013">
                  <c:v>12.516020953441085</c:v>
                </c:pt>
                <c:pt idx="1014">
                  <c:v>-10.464837618098763</c:v>
                </c:pt>
                <c:pt idx="1015">
                  <c:v>-4.4457148245789853</c:v>
                </c:pt>
                <c:pt idx="1016">
                  <c:v>6.5733893340003817</c:v>
                </c:pt>
                <c:pt idx="1017">
                  <c:v>4.5924748576393526</c:v>
                </c:pt>
                <c:pt idx="1018">
                  <c:v>10.611541746337934</c:v>
                </c:pt>
                <c:pt idx="1019">
                  <c:v>10.63059000009612</c:v>
                </c:pt>
                <c:pt idx="1020">
                  <c:v>5.6496196189139027</c:v>
                </c:pt>
                <c:pt idx="1021">
                  <c:v>9.6686306027912963</c:v>
                </c:pt>
                <c:pt idx="1022">
                  <c:v>19.687622951728272</c:v>
                </c:pt>
                <c:pt idx="1023">
                  <c:v>5.7065966657248737</c:v>
                </c:pt>
                <c:pt idx="1024">
                  <c:v>17.725551744781072</c:v>
                </c:pt>
                <c:pt idx="1025">
                  <c:v>-2.2555118111031334</c:v>
                </c:pt>
                <c:pt idx="1026">
                  <c:v>20.763405998072258</c:v>
                </c:pt>
                <c:pt idx="1027">
                  <c:v>12.782305172307261</c:v>
                </c:pt>
                <c:pt idx="1028">
                  <c:v>29.801185711601875</c:v>
                </c:pt>
                <c:pt idx="1029">
                  <c:v>2.8200476159560779</c:v>
                </c:pt>
                <c:pt idx="1030">
                  <c:v>15.838890885369899</c:v>
                </c:pt>
                <c:pt idx="1031">
                  <c:v>-2.1422844801566896</c:v>
                </c:pt>
                <c:pt idx="1032">
                  <c:v>6.8765215193763254</c:v>
                </c:pt>
                <c:pt idx="1033">
                  <c:v>5.8953088839689514</c:v>
                </c:pt>
                <c:pt idx="1034">
                  <c:v>8.914077613621167</c:v>
                </c:pt>
                <c:pt idx="1035">
                  <c:v>6.9328277083329937</c:v>
                </c:pt>
                <c:pt idx="1036">
                  <c:v>4.9515591681044242</c:v>
                </c:pt>
                <c:pt idx="1037">
                  <c:v>5.9702719929354657</c:v>
                </c:pt>
                <c:pt idx="1038">
                  <c:v>-9.0110338171739031</c:v>
                </c:pt>
                <c:pt idx="1039">
                  <c:v>8.0076417377763249</c:v>
                </c:pt>
                <c:pt idx="1040">
                  <c:v>-2.973701342213829</c:v>
                </c:pt>
                <c:pt idx="1041">
                  <c:v>12.044936942855614</c:v>
                </c:pt>
                <c:pt idx="1042">
                  <c:v>14.063556592984668</c:v>
                </c:pt>
                <c:pt idx="1043">
                  <c:v>6.0821576081733042</c:v>
                </c:pt>
                <c:pt idx="1044">
                  <c:v>12.100739988421559</c:v>
                </c:pt>
                <c:pt idx="1045">
                  <c:v>14.119303733729417</c:v>
                </c:pt>
                <c:pt idx="1046">
                  <c:v>6.1378488440968795</c:v>
                </c:pt>
                <c:pt idx="1047">
                  <c:v>11.156375319523939</c:v>
                </c:pt>
                <c:pt idx="1048">
                  <c:v>2.1748831600105945</c:v>
                </c:pt>
                <c:pt idx="1049">
                  <c:v>-5.8066276344431387</c:v>
                </c:pt>
                <c:pt idx="1050">
                  <c:v>17.211842936162739</c:v>
                </c:pt>
                <c:pt idx="1051">
                  <c:v>10.230294871828193</c:v>
                </c:pt>
                <c:pt idx="1052">
                  <c:v>5.2487281725532711</c:v>
                </c:pt>
                <c:pt idx="1053">
                  <c:v>4.2671428383379535</c:v>
                </c:pt>
                <c:pt idx="1054">
                  <c:v>4.2855388691822256</c:v>
                </c:pt>
                <c:pt idx="1055">
                  <c:v>4.3039162650861229</c:v>
                </c:pt>
                <c:pt idx="1056">
                  <c:v>8.3222750260495957</c:v>
                </c:pt>
                <c:pt idx="1057">
                  <c:v>-5.6593848479273134</c:v>
                </c:pt>
                <c:pt idx="1058">
                  <c:v>3.3589366431553884</c:v>
                </c:pt>
                <c:pt idx="1059">
                  <c:v>4.37723949929768</c:v>
                </c:pt>
                <c:pt idx="1060">
                  <c:v>19.395523720499568</c:v>
                </c:pt>
                <c:pt idx="1061">
                  <c:v>5.4137893067610747</c:v>
                </c:pt>
                <c:pt idx="1062">
                  <c:v>7.4320362580821779</c:v>
                </c:pt>
                <c:pt idx="1063">
                  <c:v>1.4502645744628779</c:v>
                </c:pt>
                <c:pt idx="1064">
                  <c:v>7.4684742559031889</c:v>
                </c:pt>
                <c:pt idx="1065">
                  <c:v>5.4866653024030967</c:v>
                </c:pt>
                <c:pt idx="1066">
                  <c:v>4.5048377139626155</c:v>
                </c:pt>
                <c:pt idx="1067">
                  <c:v>5.522991490581731</c:v>
                </c:pt>
                <c:pt idx="1068">
                  <c:v>7.5411266322604433</c:v>
                </c:pt>
                <c:pt idx="1069">
                  <c:v>-0.44075686100123335</c:v>
                </c:pt>
                <c:pt idx="1070">
                  <c:v>8.577341010796701</c:v>
                </c:pt>
                <c:pt idx="1071">
                  <c:v>5.595420247654225</c:v>
                </c:pt>
                <c:pt idx="1072">
                  <c:v>-1.38651915042864</c:v>
                </c:pt>
                <c:pt idx="1073">
                  <c:v>-7.3684771834519154</c:v>
                </c:pt>
                <c:pt idx="1074">
                  <c:v>9.6495461485844203</c:v>
                </c:pt>
                <c:pt idx="1075">
                  <c:v>4.6675508456803669</c:v>
                </c:pt>
                <c:pt idx="1076">
                  <c:v>3.6855369078359104</c:v>
                </c:pt>
                <c:pt idx="1077">
                  <c:v>-4.2964956649489494</c:v>
                </c:pt>
                <c:pt idx="1078">
                  <c:v>15.721453127325802</c:v>
                </c:pt>
                <c:pt idx="1079">
                  <c:v>7.7393832846601498</c:v>
                </c:pt>
                <c:pt idx="1080">
                  <c:v>3.7572948070541088</c:v>
                </c:pt>
                <c:pt idx="1081">
                  <c:v>-3.2248123054923354</c:v>
                </c:pt>
                <c:pt idx="1082">
                  <c:v>6.7930619470208171</c:v>
                </c:pt>
                <c:pt idx="1083">
                  <c:v>-4.1890824354064193</c:v>
                </c:pt>
                <c:pt idx="1084">
                  <c:v>3.8287545472259552</c:v>
                </c:pt>
                <c:pt idx="1085">
                  <c:v>7.8465728949179123</c:v>
                </c:pt>
                <c:pt idx="1086">
                  <c:v>3.8643726076694804</c:v>
                </c:pt>
                <c:pt idx="1087">
                  <c:v>11.88215368548066</c:v>
                </c:pt>
                <c:pt idx="1088">
                  <c:v>-13.100083871648565</c:v>
                </c:pt>
                <c:pt idx="1089">
                  <c:v>-8.2340063718184808E-2</c:v>
                </c:pt>
                <c:pt idx="1090">
                  <c:v>4.9353851092717917</c:v>
                </c:pt>
                <c:pt idx="1091">
                  <c:v>0.95309164732137219</c:v>
                </c:pt>
                <c:pt idx="1092">
                  <c:v>2.9707795504305636</c:v>
                </c:pt>
                <c:pt idx="1093">
                  <c:v>7.9884488185993661</c:v>
                </c:pt>
                <c:pt idx="1094">
                  <c:v>2.006099451827744</c:v>
                </c:pt>
                <c:pt idx="1095">
                  <c:v>10.023731450115747</c:v>
                </c:pt>
                <c:pt idx="1096">
                  <c:v>3.0413448134633398</c:v>
                </c:pt>
                <c:pt idx="1097">
                  <c:v>-6.9410604581294564</c:v>
                </c:pt>
                <c:pt idx="1098">
                  <c:v>-4.9234843646626416</c:v>
                </c:pt>
                <c:pt idx="1099">
                  <c:v>8.0940730938637557</c:v>
                </c:pt>
                <c:pt idx="1100">
                  <c:v>7.1116119174497641</c:v>
                </c:pt>
                <c:pt idx="1101">
                  <c:v>14.129132106095383</c:v>
                </c:pt>
                <c:pt idx="1102">
                  <c:v>11.146633659800585</c:v>
                </c:pt>
                <c:pt idx="1103">
                  <c:v>-0.8358834214345805</c:v>
                </c:pt>
                <c:pt idx="1104">
                  <c:v>5.1815808623898363</c:v>
                </c:pt>
                <c:pt idx="1105">
                  <c:v>6.199026511273857</c:v>
                </c:pt>
                <c:pt idx="1106">
                  <c:v>10.216453525217482</c:v>
                </c:pt>
                <c:pt idx="1107">
                  <c:v>5.23386190422071</c:v>
                </c:pt>
                <c:pt idx="1108">
                  <c:v>2.2512516482835565</c:v>
                </c:pt>
                <c:pt idx="1109">
                  <c:v>-1.7313772425940144</c:v>
                </c:pt>
                <c:pt idx="1110">
                  <c:v>0.28597523158802574</c:v>
                </c:pt>
                <c:pt idx="1111">
                  <c:v>3.3033090708296626</c:v>
                </c:pt>
                <c:pt idx="1112">
                  <c:v>4.3206242751309105</c:v>
                </c:pt>
                <c:pt idx="1113">
                  <c:v>8.3379208444917552</c:v>
                </c:pt>
                <c:pt idx="1114">
                  <c:v>6.3551987789122037</c:v>
                </c:pt>
                <c:pt idx="1115">
                  <c:v>6.3724580783922562</c:v>
                </c:pt>
                <c:pt idx="1116">
                  <c:v>10.389698742931913</c:v>
                </c:pt>
                <c:pt idx="1117">
                  <c:v>13.40692077253118</c:v>
                </c:pt>
                <c:pt idx="1118">
                  <c:v>-0.57587583280996313</c:v>
                </c:pt>
                <c:pt idx="1119">
                  <c:v>4.4413089269085049</c:v>
                </c:pt>
                <c:pt idx="1120">
                  <c:v>-1.5415249483134374</c:v>
                </c:pt>
                <c:pt idx="1121">
                  <c:v>15.475622541524231</c:v>
                </c:pt>
                <c:pt idx="1122">
                  <c:v>6.4927513964214967</c:v>
                </c:pt>
                <c:pt idx="1123">
                  <c:v>10.50986161637838</c:v>
                </c:pt>
                <c:pt idx="1124">
                  <c:v>16.526953201394861</c:v>
                </c:pt>
                <c:pt idx="1125">
                  <c:v>10.544026151470931</c:v>
                </c:pt>
                <c:pt idx="1126">
                  <c:v>3.5610804666066116</c:v>
                </c:pt>
                <c:pt idx="1127">
                  <c:v>-2.4218838531980893</c:v>
                </c:pt>
                <c:pt idx="1128">
                  <c:v>7.5951331920568066</c:v>
                </c:pt>
                <c:pt idx="1129">
                  <c:v>10.612131602371292</c:v>
                </c:pt>
                <c:pt idx="1130">
                  <c:v>0.62911137774538872</c:v>
                </c:pt>
                <c:pt idx="1131">
                  <c:v>6.646072518179075</c:v>
                </c:pt>
                <c:pt idx="1132">
                  <c:v>11.663015023672386</c:v>
                </c:pt>
                <c:pt idx="1133">
                  <c:v>6.6799388942252875</c:v>
                </c:pt>
                <c:pt idx="1134">
                  <c:v>2.6968441298377925</c:v>
                </c:pt>
                <c:pt idx="1135">
                  <c:v>0.71373073050989433</c:v>
                </c:pt>
                <c:pt idx="1136">
                  <c:v>2.7305986962416071</c:v>
                </c:pt>
                <c:pt idx="1137">
                  <c:v>10.747448027032931</c:v>
                </c:pt>
                <c:pt idx="1138">
                  <c:v>4.7642787228838444</c:v>
                </c:pt>
                <c:pt idx="1139">
                  <c:v>4.7810907837943617</c:v>
                </c:pt>
                <c:pt idx="1140">
                  <c:v>2.7978842097644758</c:v>
                </c:pt>
                <c:pt idx="1141">
                  <c:v>10.814659000794208</c:v>
                </c:pt>
                <c:pt idx="1142">
                  <c:v>10.831415156883551</c:v>
                </c:pt>
                <c:pt idx="1143">
                  <c:v>4.8481526780324771</c:v>
                </c:pt>
                <c:pt idx="1144">
                  <c:v>4.8648715642410068</c:v>
                </c:pt>
                <c:pt idx="1145">
                  <c:v>5.8815718155091403</c:v>
                </c:pt>
                <c:pt idx="1146">
                  <c:v>14.898253431836892</c:v>
                </c:pt>
                <c:pt idx="1147">
                  <c:v>8.9149164132242333</c:v>
                </c:pt>
                <c:pt idx="1148">
                  <c:v>8.9315607596711786</c:v>
                </c:pt>
                <c:pt idx="1149">
                  <c:v>3.9481864711777206</c:v>
                </c:pt>
                <c:pt idx="1150">
                  <c:v>3.9647935477438665</c:v>
                </c:pt>
                <c:pt idx="1151">
                  <c:v>-1.8618010630362392E-2</c:v>
                </c:pt>
                <c:pt idx="1152">
                  <c:v>10.997951796054991</c:v>
                </c:pt>
                <c:pt idx="1153">
                  <c:v>4.0145029677999489</c:v>
                </c:pt>
                <c:pt idx="1154">
                  <c:v>5.0310355046045032</c:v>
                </c:pt>
                <c:pt idx="1155">
                  <c:v>18.047549406468669</c:v>
                </c:pt>
                <c:pt idx="1156">
                  <c:v>11.064044673392431</c:v>
                </c:pt>
                <c:pt idx="1157">
                  <c:v>5.0805213053758109</c:v>
                </c:pt>
                <c:pt idx="1158">
                  <c:v>8.0969793024187879</c:v>
                </c:pt>
                <c:pt idx="1159">
                  <c:v>8.1134186645213617</c:v>
                </c:pt>
                <c:pt idx="1160">
                  <c:v>10.129839391683539</c:v>
                </c:pt>
                <c:pt idx="1161">
                  <c:v>4.1462414839053281</c:v>
                </c:pt>
                <c:pt idx="1162">
                  <c:v>6.1626249411867136</c:v>
                </c:pt>
                <c:pt idx="1163">
                  <c:v>4.1789897635276958</c:v>
                </c:pt>
                <c:pt idx="1164">
                  <c:v>6.1953359509282819</c:v>
                </c:pt>
                <c:pt idx="1165">
                  <c:v>12.211663503388479</c:v>
                </c:pt>
                <c:pt idx="1166">
                  <c:v>12.227972420908287</c:v>
                </c:pt>
                <c:pt idx="1167">
                  <c:v>10.244262703487685</c:v>
                </c:pt>
                <c:pt idx="1168">
                  <c:v>10.26053435112668</c:v>
                </c:pt>
                <c:pt idx="1169">
                  <c:v>5.2767873638252922</c:v>
                </c:pt>
                <c:pt idx="1170">
                  <c:v>4.2930217415834875</c:v>
                </c:pt>
                <c:pt idx="1171">
                  <c:v>19.309237484401308</c:v>
                </c:pt>
                <c:pt idx="1172">
                  <c:v>12.325434592278725</c:v>
                </c:pt>
                <c:pt idx="1173">
                  <c:v>11.341613065215739</c:v>
                </c:pt>
                <c:pt idx="1174">
                  <c:v>10.35777290321235</c:v>
                </c:pt>
                <c:pt idx="1175">
                  <c:v>15.373914106268572</c:v>
                </c:pt>
                <c:pt idx="1176">
                  <c:v>16.390036674384405</c:v>
                </c:pt>
                <c:pt idx="1177">
                  <c:v>13.406140607559834</c:v>
                </c:pt>
                <c:pt idx="1178">
                  <c:v>7.4222259057948605</c:v>
                </c:pt>
                <c:pt idx="1179">
                  <c:v>4.4382925690894908</c:v>
                </c:pt>
                <c:pt idx="1180">
                  <c:v>21.454340597443725</c:v>
                </c:pt>
                <c:pt idx="1181">
                  <c:v>12.470369990857577</c:v>
                </c:pt>
                <c:pt idx="1182">
                  <c:v>13.486380749331019</c:v>
                </c:pt>
                <c:pt idx="1183">
                  <c:v>16.502372872864058</c:v>
                </c:pt>
                <c:pt idx="1184">
                  <c:v>-2.4816536385432997</c:v>
                </c:pt>
                <c:pt idx="1185">
                  <c:v>18.534301215108961</c:v>
                </c:pt>
                <c:pt idx="1186">
                  <c:v>17.550237433820811</c:v>
                </c:pt>
                <c:pt idx="1187">
                  <c:v>5.5661550175922656</c:v>
                </c:pt>
                <c:pt idx="1188">
                  <c:v>11.582053966423317</c:v>
                </c:pt>
                <c:pt idx="1189">
                  <c:v>-3.4020657196860213</c:v>
                </c:pt>
                <c:pt idx="1190">
                  <c:v>8.6137959592642375</c:v>
                </c:pt>
                <c:pt idx="1191">
                  <c:v>15.629639003274121</c:v>
                </c:pt>
                <c:pt idx="1192">
                  <c:v>-3.3545365876564119</c:v>
                </c:pt>
                <c:pt idx="1193">
                  <c:v>4.6612691864726585</c:v>
                </c:pt>
                <c:pt idx="1194">
                  <c:v>16.677056325661326</c:v>
                </c:pt>
                <c:pt idx="1195">
                  <c:v>-0.30717517009038886</c:v>
                </c:pt>
                <c:pt idx="1196">
                  <c:v>5.7085746992174933</c:v>
                </c:pt>
                <c:pt idx="1197">
                  <c:v>-2.2756940664150207</c:v>
                </c:pt>
                <c:pt idx="1198">
                  <c:v>4.7400185330120621</c:v>
                </c:pt>
                <c:pt idx="1199">
                  <c:v>6.7557124974987488</c:v>
                </c:pt>
                <c:pt idx="1200">
                  <c:v>2.7713878270450536</c:v>
                </c:pt>
                <c:pt idx="1201">
                  <c:v>4.7870445216509481</c:v>
                </c:pt>
                <c:pt idx="1202">
                  <c:v>9.8026825813164464</c:v>
                </c:pt>
                <c:pt idx="1203">
                  <c:v>3.8183020060415416</c:v>
                </c:pt>
                <c:pt idx="1204">
                  <c:v>13.833902795826248</c:v>
                </c:pt>
                <c:pt idx="1205">
                  <c:v>5.8494849506705577</c:v>
                </c:pt>
                <c:pt idx="1206">
                  <c:v>13.865048470574465</c:v>
                </c:pt>
                <c:pt idx="1207">
                  <c:v>1.8805933555379752</c:v>
                </c:pt>
                <c:pt idx="1208">
                  <c:v>3.8961196055610827</c:v>
                </c:pt>
                <c:pt idx="1209">
                  <c:v>23.911627220643801</c:v>
                </c:pt>
                <c:pt idx="1210">
                  <c:v>8.9271162007861449</c:v>
                </c:pt>
                <c:pt idx="1211">
                  <c:v>-5.7413454011943088E-2</c:v>
                </c:pt>
                <c:pt idx="1212">
                  <c:v>11.95803825624958</c:v>
                </c:pt>
                <c:pt idx="1213">
                  <c:v>5.9734713315707069</c:v>
                </c:pt>
                <c:pt idx="1214">
                  <c:v>14.988885771951438</c:v>
                </c:pt>
                <c:pt idx="1215">
                  <c:v>6.0042815773917795</c:v>
                </c:pt>
                <c:pt idx="1216">
                  <c:v>9.0196587478917252</c:v>
                </c:pt>
                <c:pt idx="1217">
                  <c:v>3.0350172834512605</c:v>
                </c:pt>
                <c:pt idx="1218">
                  <c:v>13.050357184070393</c:v>
                </c:pt>
                <c:pt idx="1219">
                  <c:v>1.0656784497491572</c:v>
                </c:pt>
                <c:pt idx="1220">
                  <c:v>8.0981080487504187E-2</c:v>
                </c:pt>
                <c:pt idx="1221">
                  <c:v>-0.903734923714552</c:v>
                </c:pt>
                <c:pt idx="1222">
                  <c:v>10.111530437143003</c:v>
                </c:pt>
                <c:pt idx="1223">
                  <c:v>10.126777163060154</c:v>
                </c:pt>
                <c:pt idx="1224">
                  <c:v>2.142005254036917</c:v>
                </c:pt>
                <c:pt idx="1225">
                  <c:v>4.1572147100732906</c:v>
                </c:pt>
                <c:pt idx="1226">
                  <c:v>8.1724055311692538</c:v>
                </c:pt>
                <c:pt idx="1227">
                  <c:v>9.1875777173248139</c:v>
                </c:pt>
                <c:pt idx="1228">
                  <c:v>5.202731268539992</c:v>
                </c:pt>
                <c:pt idx="1229">
                  <c:v>5.2178661848147598</c:v>
                </c:pt>
                <c:pt idx="1230">
                  <c:v>14.232982466149153</c:v>
                </c:pt>
                <c:pt idx="1231">
                  <c:v>7.2480801125431285</c:v>
                </c:pt>
                <c:pt idx="1232">
                  <c:v>3.263159123996715</c:v>
                </c:pt>
                <c:pt idx="1233">
                  <c:v>12.278219500509891</c:v>
                </c:pt>
                <c:pt idx="1234">
                  <c:v>7.2932612420826928</c:v>
                </c:pt>
                <c:pt idx="1235">
                  <c:v>10.308284348715077</c:v>
                </c:pt>
                <c:pt idx="1236">
                  <c:v>5.3232888204070719</c:v>
                </c:pt>
                <c:pt idx="1237">
                  <c:v>15.338274657158664</c:v>
                </c:pt>
                <c:pt idx="1238">
                  <c:v>21.353241858969859</c:v>
                </c:pt>
                <c:pt idx="1239">
                  <c:v>5.3681904258406803</c:v>
                </c:pt>
                <c:pt idx="1240">
                  <c:v>12.383120357771077</c:v>
                </c:pt>
                <c:pt idx="1241">
                  <c:v>5.398031654761084</c:v>
                </c:pt>
                <c:pt idx="1242">
                  <c:v>17.412924316810688</c:v>
                </c:pt>
                <c:pt idx="1243">
                  <c:v>10.427798343919903</c:v>
                </c:pt>
                <c:pt idx="1244">
                  <c:v>2.4426537360887366</c:v>
                </c:pt>
                <c:pt idx="1245">
                  <c:v>10.457490493317152</c:v>
                </c:pt>
                <c:pt idx="1246">
                  <c:v>10.472308615605172</c:v>
                </c:pt>
                <c:pt idx="1247">
                  <c:v>17.487108102952796</c:v>
                </c:pt>
                <c:pt idx="1248">
                  <c:v>11.501888955360016</c:v>
                </c:pt>
                <c:pt idx="1249">
                  <c:v>4.5166511728268617</c:v>
                </c:pt>
                <c:pt idx="1250">
                  <c:v>20.53139475535329</c:v>
                </c:pt>
                <c:pt idx="1251">
                  <c:v>8.546119702939329</c:v>
                </c:pt>
                <c:pt idx="1252">
                  <c:v>-1.4391739844150351</c:v>
                </c:pt>
                <c:pt idx="1253">
                  <c:v>22.575513693290219</c:v>
                </c:pt>
                <c:pt idx="1254">
                  <c:v>18.590182736055056</c:v>
                </c:pt>
                <c:pt idx="1255">
                  <c:v>22.60483314387951</c:v>
                </c:pt>
                <c:pt idx="1256">
                  <c:v>7.6194649167635475</c:v>
                </c:pt>
                <c:pt idx="1257">
                  <c:v>4.6340780547072029</c:v>
                </c:pt>
                <c:pt idx="1258">
                  <c:v>18.648672557710455</c:v>
                </c:pt>
                <c:pt idx="1259">
                  <c:v>8.6632484257733324</c:v>
                </c:pt>
                <c:pt idx="1260">
                  <c:v>9.6778056588957924</c:v>
                </c:pt>
                <c:pt idx="1261">
                  <c:v>3.6923442570778491</c:v>
                </c:pt>
                <c:pt idx="1262">
                  <c:v>12.706864220319517</c:v>
                </c:pt>
                <c:pt idx="1263">
                  <c:v>13.721365548620781</c:v>
                </c:pt>
                <c:pt idx="1264">
                  <c:v>25.735848241981671</c:v>
                </c:pt>
                <c:pt idx="1265">
                  <c:v>19.750312300402143</c:v>
                </c:pt>
                <c:pt idx="1266">
                  <c:v>18.764757723882219</c:v>
                </c:pt>
                <c:pt idx="1267">
                  <c:v>13.779184512421899</c:v>
                </c:pt>
                <c:pt idx="1268">
                  <c:v>13.793592666021198</c:v>
                </c:pt>
                <c:pt idx="1269">
                  <c:v>12.807982184680078</c:v>
                </c:pt>
                <c:pt idx="1270">
                  <c:v>18.82235306839857</c:v>
                </c:pt>
                <c:pt idx="1271">
                  <c:v>19.836705317176659</c:v>
                </c:pt>
                <c:pt idx="1272">
                  <c:v>12.851038931014358</c:v>
                </c:pt>
                <c:pt idx="1273">
                  <c:v>10.865353909911661</c:v>
                </c:pt>
                <c:pt idx="1274">
                  <c:v>15.879650253868562</c:v>
                </c:pt>
                <c:pt idx="1275">
                  <c:v>13.893927962885066</c:v>
                </c:pt>
                <c:pt idx="1276">
                  <c:v>24.908187036961166</c:v>
                </c:pt>
                <c:pt idx="1277">
                  <c:v>16.922427476096871</c:v>
                </c:pt>
                <c:pt idx="1278">
                  <c:v>9.9366492802922011</c:v>
                </c:pt>
                <c:pt idx="1279">
                  <c:v>25.950852449547114</c:v>
                </c:pt>
                <c:pt idx="1280">
                  <c:v>11.96503698386163</c:v>
                </c:pt>
                <c:pt idx="1281">
                  <c:v>16.97920288323575</c:v>
                </c:pt>
                <c:pt idx="1282">
                  <c:v>28.993350147669467</c:v>
                </c:pt>
                <c:pt idx="1283">
                  <c:v>44.007478777162802</c:v>
                </c:pt>
                <c:pt idx="1284">
                  <c:v>39.021588771715734</c:v>
                </c:pt>
                <c:pt idx="1285">
                  <c:v>34.035680131328263</c:v>
                </c:pt>
                <c:pt idx="1286">
                  <c:v>46.049752856000396</c:v>
                </c:pt>
                <c:pt idx="1287">
                  <c:v>46.063806945732154</c:v>
                </c:pt>
                <c:pt idx="1288">
                  <c:v>65.07784240052348</c:v>
                </c:pt>
                <c:pt idx="1289">
                  <c:v>72.091859220374431</c:v>
                </c:pt>
                <c:pt idx="1290">
                  <c:v>86.105857405284979</c:v>
                </c:pt>
                <c:pt idx="1291">
                  <c:v>95.119836955255124</c:v>
                </c:pt>
                <c:pt idx="1292">
                  <c:v>117.13379787028489</c:v>
                </c:pt>
                <c:pt idx="1293">
                  <c:v>128.14774015037423</c:v>
                </c:pt>
                <c:pt idx="1294">
                  <c:v>152.1616637955232</c:v>
                </c:pt>
                <c:pt idx="1295">
                  <c:v>181.17556880573176</c:v>
                </c:pt>
                <c:pt idx="1296">
                  <c:v>219.18945518099991</c:v>
                </c:pt>
                <c:pt idx="1297">
                  <c:v>227.2033229213277</c:v>
                </c:pt>
                <c:pt idx="1298">
                  <c:v>300.21717202671505</c:v>
                </c:pt>
                <c:pt idx="1299">
                  <c:v>334.23100249716202</c:v>
                </c:pt>
                <c:pt idx="1300">
                  <c:v>428.24481433266862</c:v>
                </c:pt>
                <c:pt idx="1301">
                  <c:v>623.25860753323479</c:v>
                </c:pt>
                <c:pt idx="1302">
                  <c:v>927.27238209886059</c:v>
                </c:pt>
                <c:pt idx="1303">
                  <c:v>1402.286138029546</c:v>
                </c:pt>
                <c:pt idx="1304">
                  <c:v>1971.2998753252909</c:v>
                </c:pt>
                <c:pt idx="1305">
                  <c:v>2505.3135939860954</c:v>
                </c:pt>
                <c:pt idx="1306">
                  <c:v>3014.3272940119596</c:v>
                </c:pt>
                <c:pt idx="1307">
                  <c:v>2960.3409754028835</c:v>
                </c:pt>
                <c:pt idx="1308">
                  <c:v>2380.3546381588667</c:v>
                </c:pt>
                <c:pt idx="1309">
                  <c:v>2089.3682822799101</c:v>
                </c:pt>
                <c:pt idx="1310">
                  <c:v>1844.3819077660125</c:v>
                </c:pt>
                <c:pt idx="1311">
                  <c:v>1768.3955146171747</c:v>
                </c:pt>
                <c:pt idx="1312">
                  <c:v>1366.4091028333964</c:v>
                </c:pt>
                <c:pt idx="1313">
                  <c:v>895.42267241467789</c:v>
                </c:pt>
                <c:pt idx="1314">
                  <c:v>643.43622336101896</c:v>
                </c:pt>
                <c:pt idx="1315">
                  <c:v>477.44975567241954</c:v>
                </c:pt>
                <c:pt idx="1316">
                  <c:v>318.46326934887981</c:v>
                </c:pt>
                <c:pt idx="1317">
                  <c:v>277.47676439039964</c:v>
                </c:pt>
                <c:pt idx="1318">
                  <c:v>225.49024079697904</c:v>
                </c:pt>
                <c:pt idx="1319">
                  <c:v>192.50369856861806</c:v>
                </c:pt>
                <c:pt idx="1320">
                  <c:v>155.51713770531671</c:v>
                </c:pt>
                <c:pt idx="1321">
                  <c:v>147.53055820707493</c:v>
                </c:pt>
                <c:pt idx="1322">
                  <c:v>119.54396007389278</c:v>
                </c:pt>
                <c:pt idx="1323">
                  <c:v>90.557343305770218</c:v>
                </c:pt>
                <c:pt idx="1324">
                  <c:v>89.570707902707255</c:v>
                </c:pt>
                <c:pt idx="1325">
                  <c:v>81.584053864703904</c:v>
                </c:pt>
                <c:pt idx="1326">
                  <c:v>65.597381191760178</c:v>
                </c:pt>
                <c:pt idx="1327">
                  <c:v>51.61068988387602</c:v>
                </c:pt>
                <c:pt idx="1328">
                  <c:v>44.623979941051473</c:v>
                </c:pt>
                <c:pt idx="1329">
                  <c:v>42.637251363286524</c:v>
                </c:pt>
                <c:pt idx="1330">
                  <c:v>36.650504150581177</c:v>
                </c:pt>
                <c:pt idx="1331">
                  <c:v>26.663738302935442</c:v>
                </c:pt>
                <c:pt idx="1332">
                  <c:v>22.676953820349311</c:v>
                </c:pt>
                <c:pt idx="1333">
                  <c:v>22.690150702822777</c:v>
                </c:pt>
                <c:pt idx="1334">
                  <c:v>16.703328950355854</c:v>
                </c:pt>
                <c:pt idx="1335">
                  <c:v>20.716488562948527</c:v>
                </c:pt>
                <c:pt idx="1336">
                  <c:v>27.729629540600797</c:v>
                </c:pt>
                <c:pt idx="1337">
                  <c:v>18.742751883312692</c:v>
                </c:pt>
                <c:pt idx="1338">
                  <c:v>19.75585559108417</c:v>
                </c:pt>
                <c:pt idx="1339">
                  <c:v>7.7689406639152523</c:v>
                </c:pt>
                <c:pt idx="1340">
                  <c:v>23.782007101805938</c:v>
                </c:pt>
                <c:pt idx="1341">
                  <c:v>14.795054904756242</c:v>
                </c:pt>
                <c:pt idx="1342">
                  <c:v>8.8080840727661354</c:v>
                </c:pt>
                <c:pt idx="1343">
                  <c:v>21.821094605835626</c:v>
                </c:pt>
                <c:pt idx="1344">
                  <c:v>14.834086503964727</c:v>
                </c:pt>
                <c:pt idx="1345">
                  <c:v>9.847059767153425</c:v>
                </c:pt>
                <c:pt idx="1346">
                  <c:v>4.8600143954017412</c:v>
                </c:pt>
                <c:pt idx="1347">
                  <c:v>4.872950388709647</c:v>
                </c:pt>
                <c:pt idx="1348">
                  <c:v>8.8858677470771568</c:v>
                </c:pt>
                <c:pt idx="1349">
                  <c:v>15.898766470504256</c:v>
                </c:pt>
                <c:pt idx="1350">
                  <c:v>6.9116465589909808</c:v>
                </c:pt>
                <c:pt idx="1351">
                  <c:v>14.924508012537316</c:v>
                </c:pt>
                <c:pt idx="1352">
                  <c:v>10.937350831143235</c:v>
                </c:pt>
                <c:pt idx="1353">
                  <c:v>4.9501750148087567</c:v>
                </c:pt>
                <c:pt idx="1354">
                  <c:v>14.962980563533876</c:v>
                </c:pt>
                <c:pt idx="1355">
                  <c:v>18.975767477318605</c:v>
                </c:pt>
                <c:pt idx="1356">
                  <c:v>11.988535756162946</c:v>
                </c:pt>
                <c:pt idx="1357">
                  <c:v>9.0012854000668838</c:v>
                </c:pt>
                <c:pt idx="1358">
                  <c:v>9.0140164090304182</c:v>
                </c:pt>
                <c:pt idx="1359">
                  <c:v>9.0267287830535565</c:v>
                </c:pt>
                <c:pt idx="1360">
                  <c:v>12.03942252213632</c:v>
                </c:pt>
                <c:pt idx="1361">
                  <c:v>16.052097626278659</c:v>
                </c:pt>
                <c:pt idx="1362">
                  <c:v>16.064754095480609</c:v>
                </c:pt>
                <c:pt idx="1363">
                  <c:v>12.077391929742163</c:v>
                </c:pt>
                <c:pt idx="1364">
                  <c:v>-0.90998887093668657</c:v>
                </c:pt>
                <c:pt idx="1365">
                  <c:v>10.102611693444068</c:v>
                </c:pt>
                <c:pt idx="1366">
                  <c:v>11.115193622884441</c:v>
                </c:pt>
                <c:pt idx="1367">
                  <c:v>5.12775691738441</c:v>
                </c:pt>
                <c:pt idx="1368">
                  <c:v>18.140301576943976</c:v>
                </c:pt>
                <c:pt idx="1369">
                  <c:v>12.152827601563139</c:v>
                </c:pt>
                <c:pt idx="1370">
                  <c:v>1.165334991241906</c:v>
                </c:pt>
                <c:pt idx="1371">
                  <c:v>5.177823745980298</c:v>
                </c:pt>
                <c:pt idx="1372">
                  <c:v>1.1902938657782727</c:v>
                </c:pt>
                <c:pt idx="1373">
                  <c:v>12.202745350635851</c:v>
                </c:pt>
                <c:pt idx="1374">
                  <c:v>3.2151782005530336</c:v>
                </c:pt>
                <c:pt idx="1375">
                  <c:v>1.2275924155298341</c:v>
                </c:pt>
                <c:pt idx="1376">
                  <c:v>6.2399879955662243</c:v>
                </c:pt>
                <c:pt idx="1377">
                  <c:v>10.252364940662211</c:v>
                </c:pt>
                <c:pt idx="1378">
                  <c:v>16.264723250817802</c:v>
                </c:pt>
                <c:pt idx="1379">
                  <c:v>6.2770629260329969</c:v>
                </c:pt>
                <c:pt idx="1380">
                  <c:v>11.28938396630781</c:v>
                </c:pt>
                <c:pt idx="1381">
                  <c:v>12.301686371642212</c:v>
                </c:pt>
                <c:pt idx="1382">
                  <c:v>-1.6860298579637814</c:v>
                </c:pt>
                <c:pt idx="1383">
                  <c:v>4.3262352774898289</c:v>
                </c:pt>
                <c:pt idx="1384">
                  <c:v>7.338481778003036</c:v>
                </c:pt>
                <c:pt idx="1385">
                  <c:v>7.3507096435758612</c:v>
                </c:pt>
                <c:pt idx="1386">
                  <c:v>10.362918874208276</c:v>
                </c:pt>
                <c:pt idx="1387">
                  <c:v>13.375109469900302</c:v>
                </c:pt>
                <c:pt idx="1388">
                  <c:v>1.3872814306519174</c:v>
                </c:pt>
                <c:pt idx="1389">
                  <c:v>8.399434756463144</c:v>
                </c:pt>
                <c:pt idx="1390">
                  <c:v>9.4115694473339886</c:v>
                </c:pt>
                <c:pt idx="1391">
                  <c:v>8.4236855032644158</c:v>
                </c:pt>
                <c:pt idx="1392">
                  <c:v>8.4357829242544469</c:v>
                </c:pt>
                <c:pt idx="1393">
                  <c:v>-1.5521382896959182</c:v>
                </c:pt>
                <c:pt idx="1394">
                  <c:v>5.4599218614133349</c:v>
                </c:pt>
                <c:pt idx="1395">
                  <c:v>15.471963377582178</c:v>
                </c:pt>
                <c:pt idx="1396">
                  <c:v>4.4839862588106243</c:v>
                </c:pt>
                <c:pt idx="1397">
                  <c:v>7.4959905050986677</c:v>
                </c:pt>
                <c:pt idx="1398">
                  <c:v>-4.492023883553685</c:v>
                </c:pt>
                <c:pt idx="1399">
                  <c:v>2.5199430928535733</c:v>
                </c:pt>
                <c:pt idx="1400">
                  <c:v>5.5318914343204355</c:v>
                </c:pt>
                <c:pt idx="1401">
                  <c:v>11.543821140846894</c:v>
                </c:pt>
                <c:pt idx="1402">
                  <c:v>-1.4442677875670427</c:v>
                </c:pt>
                <c:pt idx="1403">
                  <c:v>17.567624649078624</c:v>
                </c:pt>
                <c:pt idx="1404">
                  <c:v>8.5794984507838876</c:v>
                </c:pt>
                <c:pt idx="1405">
                  <c:v>6.5913536175487693</c:v>
                </c:pt>
                <c:pt idx="1406">
                  <c:v>6.6031901493732406</c:v>
                </c:pt>
                <c:pt idx="1407">
                  <c:v>8.6150080462573229</c:v>
                </c:pt>
                <c:pt idx="1408">
                  <c:v>5.6268073082009948</c:v>
                </c:pt>
                <c:pt idx="1409">
                  <c:v>-5.361412064795708</c:v>
                </c:pt>
                <c:pt idx="1410">
                  <c:v>9.6503499272671789</c:v>
                </c:pt>
                <c:pt idx="1411">
                  <c:v>9.6620932843896625</c:v>
                </c:pt>
                <c:pt idx="1412">
                  <c:v>6.6738180065717572</c:v>
                </c:pt>
                <c:pt idx="1413">
                  <c:v>5.6855240938134415</c:v>
                </c:pt>
                <c:pt idx="1414">
                  <c:v>11.697211546114751</c:v>
                </c:pt>
                <c:pt idx="1415">
                  <c:v>5.7088803634756502</c:v>
                </c:pt>
                <c:pt idx="1416">
                  <c:v>7.7205305458961533</c:v>
                </c:pt>
                <c:pt idx="1417">
                  <c:v>4.7321620933762532</c:v>
                </c:pt>
                <c:pt idx="1418">
                  <c:v>9.743775005915964</c:v>
                </c:pt>
                <c:pt idx="1419">
                  <c:v>-0.24463071648471413</c:v>
                </c:pt>
                <c:pt idx="1420">
                  <c:v>0.76694492617419741</c:v>
                </c:pt>
                <c:pt idx="1421">
                  <c:v>2.7785019338927128</c:v>
                </c:pt>
                <c:pt idx="1422">
                  <c:v>3.790040306670825</c:v>
                </c:pt>
                <c:pt idx="1423">
                  <c:v>13.801560044508548</c:v>
                </c:pt>
                <c:pt idx="1424">
                  <c:v>10.81306114740589</c:v>
                </c:pt>
                <c:pt idx="1425">
                  <c:v>-0.1754563846371866</c:v>
                </c:pt>
                <c:pt idx="1426">
                  <c:v>18.836007448379341</c:v>
                </c:pt>
                <c:pt idx="1427">
                  <c:v>2.8474526464554728</c:v>
                </c:pt>
                <c:pt idx="1428">
                  <c:v>6.8588792095912225</c:v>
                </c:pt>
                <c:pt idx="1429">
                  <c:v>11.870287137786562</c:v>
                </c:pt>
                <c:pt idx="1430">
                  <c:v>0.88167643104149818</c:v>
                </c:pt>
                <c:pt idx="1431">
                  <c:v>2.8930470893560454</c:v>
                </c:pt>
                <c:pt idx="1432">
                  <c:v>4.9043991127301894</c:v>
                </c:pt>
                <c:pt idx="1433">
                  <c:v>10.915732501163937</c:v>
                </c:pt>
                <c:pt idx="1434">
                  <c:v>9.9270472546573032</c:v>
                </c:pt>
                <c:pt idx="1435">
                  <c:v>4.9383433732102588</c:v>
                </c:pt>
                <c:pt idx="1436">
                  <c:v>2.9496208568228113</c:v>
                </c:pt>
                <c:pt idx="1437">
                  <c:v>9.9608797054949747</c:v>
                </c:pt>
                <c:pt idx="1438">
                  <c:v>12.972119919226735</c:v>
                </c:pt>
                <c:pt idx="1439">
                  <c:v>13.98334149801812</c:v>
                </c:pt>
                <c:pt idx="1440">
                  <c:v>6.9945444418690812</c:v>
                </c:pt>
                <c:pt idx="1441">
                  <c:v>-1.9942712492203469</c:v>
                </c:pt>
                <c:pt idx="1442">
                  <c:v>11.016894424749829</c:v>
                </c:pt>
                <c:pt idx="1443">
                  <c:v>20.028041463779623</c:v>
                </c:pt>
                <c:pt idx="1444">
                  <c:v>9.0391698678690062</c:v>
                </c:pt>
                <c:pt idx="1445">
                  <c:v>20.050279637017987</c:v>
                </c:pt>
                <c:pt idx="1446">
                  <c:v>13.061370771226571</c:v>
                </c:pt>
                <c:pt idx="1447">
                  <c:v>16.072443270494759</c:v>
                </c:pt>
                <c:pt idx="1448">
                  <c:v>9.0834971348225579</c:v>
                </c:pt>
                <c:pt idx="1449">
                  <c:v>9.0945323642099538</c:v>
                </c:pt>
                <c:pt idx="1450">
                  <c:v>23.105548958656954</c:v>
                </c:pt>
                <c:pt idx="1451">
                  <c:v>42.11654691816355</c:v>
                </c:pt>
                <c:pt idx="1452">
                  <c:v>47.127526242729758</c:v>
                </c:pt>
                <c:pt idx="1453">
                  <c:v>44.138486932355576</c:v>
                </c:pt>
                <c:pt idx="1454">
                  <c:v>73.149428987040977</c:v>
                </c:pt>
                <c:pt idx="1455">
                  <c:v>74.160352406785989</c:v>
                </c:pt>
                <c:pt idx="1456">
                  <c:v>76.171257191590612</c:v>
                </c:pt>
                <c:pt idx="1457">
                  <c:v>107.18214334145482</c:v>
                </c:pt>
                <c:pt idx="1458">
                  <c:v>147.19301085637866</c:v>
                </c:pt>
                <c:pt idx="1459">
                  <c:v>275.20385973636206</c:v>
                </c:pt>
                <c:pt idx="1460">
                  <c:v>347.21468998140512</c:v>
                </c:pt>
                <c:pt idx="1461">
                  <c:v>367.22550159150774</c:v>
                </c:pt>
                <c:pt idx="1462">
                  <c:v>427.23629456666998</c:v>
                </c:pt>
                <c:pt idx="1463">
                  <c:v>347.2470689068918</c:v>
                </c:pt>
                <c:pt idx="1464">
                  <c:v>341.25782461217324</c:v>
                </c:pt>
                <c:pt idx="1465">
                  <c:v>281.2685616825143</c:v>
                </c:pt>
                <c:pt idx="1466">
                  <c:v>257.27928011791494</c:v>
                </c:pt>
                <c:pt idx="1467">
                  <c:v>239.2899799183752</c:v>
                </c:pt>
                <c:pt idx="1468">
                  <c:v>201.30066108389502</c:v>
                </c:pt>
                <c:pt idx="1469">
                  <c:v>136.31132361447447</c:v>
                </c:pt>
                <c:pt idx="1470">
                  <c:v>92.321967510113538</c:v>
                </c:pt>
                <c:pt idx="1471">
                  <c:v>71.332592770812198</c:v>
                </c:pt>
                <c:pt idx="1472">
                  <c:v>47.343199396570455</c:v>
                </c:pt>
                <c:pt idx="1473">
                  <c:v>41.35378738738833</c:v>
                </c:pt>
                <c:pt idx="1474">
                  <c:v>31.364356743265795</c:v>
                </c:pt>
                <c:pt idx="1475">
                  <c:v>12.374907464202863</c:v>
                </c:pt>
                <c:pt idx="1476">
                  <c:v>36.385439550199528</c:v>
                </c:pt>
                <c:pt idx="1477">
                  <c:v>25.395953001255805</c:v>
                </c:pt>
                <c:pt idx="1478">
                  <c:v>25.406447817371692</c:v>
                </c:pt>
                <c:pt idx="1479">
                  <c:v>16.416923998547169</c:v>
                </c:pt>
                <c:pt idx="1480">
                  <c:v>22.427381544782257</c:v>
                </c:pt>
                <c:pt idx="1481">
                  <c:v>14.437820456076942</c:v>
                </c:pt>
                <c:pt idx="1482">
                  <c:v>18.448240732431245</c:v>
                </c:pt>
                <c:pt idx="1483">
                  <c:v>6.4586423738451302</c:v>
                </c:pt>
                <c:pt idx="1484">
                  <c:v>14.46902538031862</c:v>
                </c:pt>
                <c:pt idx="1485">
                  <c:v>8.4793897518517198</c:v>
                </c:pt>
                <c:pt idx="1486">
                  <c:v>7.4897354884444169</c:v>
                </c:pt>
                <c:pt idx="1487">
                  <c:v>10.500062590096732</c:v>
                </c:pt>
                <c:pt idx="1488">
                  <c:v>24.510371056808637</c:v>
                </c:pt>
                <c:pt idx="1489">
                  <c:v>4.5206608885801458</c:v>
                </c:pt>
                <c:pt idx="1490">
                  <c:v>2.5309320854112585</c:v>
                </c:pt>
                <c:pt idx="1491">
                  <c:v>12.541184647301968</c:v>
                </c:pt>
                <c:pt idx="1492">
                  <c:v>10.551418574252295</c:v>
                </c:pt>
                <c:pt idx="1493">
                  <c:v>15.561633866262213</c:v>
                </c:pt>
                <c:pt idx="1494">
                  <c:v>1.5718305233317409</c:v>
                </c:pt>
                <c:pt idx="1495">
                  <c:v>-2.4179914545391412</c:v>
                </c:pt>
                <c:pt idx="1496">
                  <c:v>1.5921679326495877</c:v>
                </c:pt>
                <c:pt idx="1497">
                  <c:v>4.6023086848979275</c:v>
                </c:pt>
                <c:pt idx="1498">
                  <c:v>16.612430802205864</c:v>
                </c:pt>
                <c:pt idx="1499">
                  <c:v>8.6225342845733977</c:v>
                </c:pt>
                <c:pt idx="1500">
                  <c:v>3.632619132000535</c:v>
                </c:pt>
                <c:pt idx="1501">
                  <c:v>1.6426853444872904</c:v>
                </c:pt>
                <c:pt idx="1502">
                  <c:v>4.6527329220336355</c:v>
                </c:pt>
                <c:pt idx="1503">
                  <c:v>12.662761864639585</c:v>
                </c:pt>
                <c:pt idx="1504">
                  <c:v>8.6727721723051303</c:v>
                </c:pt>
                <c:pt idx="1505">
                  <c:v>9.68276384503028</c:v>
                </c:pt>
                <c:pt idx="1506">
                  <c:v>10.692736882815041</c:v>
                </c:pt>
                <c:pt idx="1507">
                  <c:v>4.7026912856594123</c:v>
                </c:pt>
                <c:pt idx="1508">
                  <c:v>15.712627053563374</c:v>
                </c:pt>
                <c:pt idx="1509">
                  <c:v>2.7225441865269389</c:v>
                </c:pt>
                <c:pt idx="1510">
                  <c:v>-0.26755731544989914</c:v>
                </c:pt>
                <c:pt idx="1511">
                  <c:v>14.742322547632874</c:v>
                </c:pt>
                <c:pt idx="1512">
                  <c:v>1.7521837757752579</c:v>
                </c:pt>
                <c:pt idx="1513">
                  <c:v>3.7620263689772315</c:v>
                </c:pt>
                <c:pt idx="1514">
                  <c:v>8.7718503272388091</c:v>
                </c:pt>
                <c:pt idx="1515">
                  <c:v>11.781655650559991</c:v>
                </c:pt>
                <c:pt idx="1516">
                  <c:v>-0.20855766105921703</c:v>
                </c:pt>
                <c:pt idx="1517">
                  <c:v>4.8012103923811722</c:v>
                </c:pt>
                <c:pt idx="1518">
                  <c:v>1.8109598108811653</c:v>
                </c:pt>
                <c:pt idx="1519">
                  <c:v>0.82069059444075521</c:v>
                </c:pt>
                <c:pt idx="1520">
                  <c:v>10.830402743059949</c:v>
                </c:pt>
                <c:pt idx="1521">
                  <c:v>4.8400962567387609</c:v>
                </c:pt>
                <c:pt idx="1522">
                  <c:v>5.8497711354771624</c:v>
                </c:pt>
                <c:pt idx="1523">
                  <c:v>4.8594273792751679</c:v>
                </c:pt>
                <c:pt idx="1524">
                  <c:v>4.8690649881327701</c:v>
                </c:pt>
                <c:pt idx="1525">
                  <c:v>8.8786839620499762</c:v>
                </c:pt>
                <c:pt idx="1526">
                  <c:v>1.8882843010268076</c:v>
                </c:pt>
                <c:pt idx="1527">
                  <c:v>1.8978660050632215</c:v>
                </c:pt>
                <c:pt idx="1528">
                  <c:v>8.9074290741592392</c:v>
                </c:pt>
                <c:pt idx="1529">
                  <c:v>6.9169735083148609</c:v>
                </c:pt>
                <c:pt idx="1530">
                  <c:v>8.9264993075300794</c:v>
                </c:pt>
                <c:pt idx="1531">
                  <c:v>9.9360064718049159</c:v>
                </c:pt>
                <c:pt idx="1532">
                  <c:v>4.9454950011393493</c:v>
                </c:pt>
                <c:pt idx="1533">
                  <c:v>-4.5035104466620623E-2</c:v>
                </c:pt>
                <c:pt idx="1534">
                  <c:v>-3.5583845012986615E-2</c:v>
                </c:pt>
                <c:pt idx="1535">
                  <c:v>22.973848779500265</c:v>
                </c:pt>
                <c:pt idx="1536">
                  <c:v>9.9832627690731073</c:v>
                </c:pt>
                <c:pt idx="1537">
                  <c:v>8.9926581237055458</c:v>
                </c:pt>
                <c:pt idx="1538">
                  <c:v>24.002034843397595</c:v>
                </c:pt>
                <c:pt idx="1539">
                  <c:v>13.011392928149242</c:v>
                </c:pt>
                <c:pt idx="1540">
                  <c:v>10.020732377960492</c:v>
                </c:pt>
                <c:pt idx="1541">
                  <c:v>7.0300531928313603</c:v>
                </c:pt>
                <c:pt idx="1542">
                  <c:v>24.039355372761818</c:v>
                </c:pt>
                <c:pt idx="1543">
                  <c:v>18.048638917751873</c:v>
                </c:pt>
                <c:pt idx="1544">
                  <c:v>23.057903827801546</c:v>
                </c:pt>
                <c:pt idx="1545">
                  <c:v>30.067150102910801</c:v>
                </c:pt>
                <c:pt idx="1546">
                  <c:v>36.076377743079689</c:v>
                </c:pt>
                <c:pt idx="1547">
                  <c:v>33.08558674830816</c:v>
                </c:pt>
                <c:pt idx="1548">
                  <c:v>37.094777118596234</c:v>
                </c:pt>
                <c:pt idx="1549">
                  <c:v>40.103948853943905</c:v>
                </c:pt>
                <c:pt idx="1550">
                  <c:v>53.113101954351201</c:v>
                </c:pt>
                <c:pt idx="1551">
                  <c:v>58.122236419818087</c:v>
                </c:pt>
                <c:pt idx="1552">
                  <c:v>63.13135225034457</c:v>
                </c:pt>
                <c:pt idx="1553">
                  <c:v>79.14044944593067</c:v>
                </c:pt>
                <c:pt idx="1554">
                  <c:v>92.149528006576347</c:v>
                </c:pt>
                <c:pt idx="1555">
                  <c:v>106.15858793228166</c:v>
                </c:pt>
                <c:pt idx="1556">
                  <c:v>143.16762922304656</c:v>
                </c:pt>
                <c:pt idx="1557">
                  <c:v>153.17665187887104</c:v>
                </c:pt>
                <c:pt idx="1558">
                  <c:v>212.18565589975515</c:v>
                </c:pt>
                <c:pt idx="1559">
                  <c:v>289.19464128569888</c:v>
                </c:pt>
                <c:pt idx="1560">
                  <c:v>388.20360803670218</c:v>
                </c:pt>
                <c:pt idx="1561">
                  <c:v>616.21255615276505</c:v>
                </c:pt>
                <c:pt idx="1562">
                  <c:v>900.2214856338876</c:v>
                </c:pt>
                <c:pt idx="1563">
                  <c:v>1258.2303964800697</c:v>
                </c:pt>
                <c:pt idx="1564">
                  <c:v>1412.2392886913115</c:v>
                </c:pt>
                <c:pt idx="1565">
                  <c:v>1404.2481622676128</c:v>
                </c:pt>
                <c:pt idx="1566">
                  <c:v>1198.2570172089736</c:v>
                </c:pt>
                <c:pt idx="1567">
                  <c:v>904.26585351539427</c:v>
                </c:pt>
                <c:pt idx="1568">
                  <c:v>869.27467118687434</c:v>
                </c:pt>
                <c:pt idx="1569">
                  <c:v>830.28347022341416</c:v>
                </c:pt>
                <c:pt idx="1570">
                  <c:v>784.29225062501348</c:v>
                </c:pt>
                <c:pt idx="1571">
                  <c:v>564.30101239167243</c:v>
                </c:pt>
                <c:pt idx="1572">
                  <c:v>425.30975552339095</c:v>
                </c:pt>
                <c:pt idx="1573">
                  <c:v>260.31848002016909</c:v>
                </c:pt>
                <c:pt idx="1574">
                  <c:v>186.3271858820068</c:v>
                </c:pt>
                <c:pt idx="1575">
                  <c:v>148.3358731089042</c:v>
                </c:pt>
                <c:pt idx="1576">
                  <c:v>113.34454170086113</c:v>
                </c:pt>
                <c:pt idx="1577">
                  <c:v>90.353191657877687</c:v>
                </c:pt>
                <c:pt idx="1578">
                  <c:v>104.36182297995384</c:v>
                </c:pt>
                <c:pt idx="1579">
                  <c:v>86.370435667089609</c:v>
                </c:pt>
                <c:pt idx="1580">
                  <c:v>59.379029719284986</c:v>
                </c:pt>
                <c:pt idx="1581">
                  <c:v>68.387605136539946</c:v>
                </c:pt>
                <c:pt idx="1582">
                  <c:v>42.396161918854524</c:v>
                </c:pt>
                <c:pt idx="1583">
                  <c:v>43.404700066228699</c:v>
                </c:pt>
                <c:pt idx="1584">
                  <c:v>34.413219578662492</c:v>
                </c:pt>
                <c:pt idx="1585">
                  <c:v>27.421720456155867</c:v>
                </c:pt>
                <c:pt idx="1586">
                  <c:v>31.430202698708847</c:v>
                </c:pt>
                <c:pt idx="1587">
                  <c:v>24.43866630632143</c:v>
                </c:pt>
                <c:pt idx="1588">
                  <c:v>18.447111278993617</c:v>
                </c:pt>
                <c:pt idx="1589">
                  <c:v>22.455537616725422</c:v>
                </c:pt>
                <c:pt idx="1590">
                  <c:v>12.463945319516817</c:v>
                </c:pt>
                <c:pt idx="1591">
                  <c:v>11.472334387367809</c:v>
                </c:pt>
                <c:pt idx="1592">
                  <c:v>12.480704820278405</c:v>
                </c:pt>
                <c:pt idx="1593">
                  <c:v>14.489056618248611</c:v>
                </c:pt>
                <c:pt idx="1594">
                  <c:v>5.4973897812784216</c:v>
                </c:pt>
                <c:pt idx="1595">
                  <c:v>18.505704309367836</c:v>
                </c:pt>
                <c:pt idx="1596">
                  <c:v>5.51400020251684</c:v>
                </c:pt>
                <c:pt idx="1597">
                  <c:v>8.522277460725455</c:v>
                </c:pt>
                <c:pt idx="1598">
                  <c:v>24.530536083993667</c:v>
                </c:pt>
                <c:pt idx="1599">
                  <c:v>9.5387760723215038</c:v>
                </c:pt>
                <c:pt idx="1600">
                  <c:v>7.5469974257089234</c:v>
                </c:pt>
                <c:pt idx="1601">
                  <c:v>19.555200144155947</c:v>
                </c:pt>
                <c:pt idx="1602">
                  <c:v>5.5633842276625742</c:v>
                </c:pt>
                <c:pt idx="1603">
                  <c:v>2.5715496762288055</c:v>
                </c:pt>
                <c:pt idx="1604">
                  <c:v>5.5796964898546548</c:v>
                </c:pt>
                <c:pt idx="1605">
                  <c:v>-2.4121753314599133</c:v>
                </c:pt>
                <c:pt idx="1606">
                  <c:v>-0.40406578771487744</c:v>
                </c:pt>
                <c:pt idx="1607">
                  <c:v>15.604025121089762</c:v>
                </c:pt>
                <c:pt idx="1608">
                  <c:v>16.612097394954006</c:v>
                </c:pt>
                <c:pt idx="1609">
                  <c:v>9.6201510338778675</c:v>
                </c:pt>
                <c:pt idx="1610">
                  <c:v>7.6281860378613189</c:v>
                </c:pt>
                <c:pt idx="1611">
                  <c:v>17.636202406904367</c:v>
                </c:pt>
                <c:pt idx="1612">
                  <c:v>5.6442001410070262</c:v>
                </c:pt>
                <c:pt idx="1613">
                  <c:v>6.6521792401692821</c:v>
                </c:pt>
                <c:pt idx="1614">
                  <c:v>6.6601397043911561</c:v>
                </c:pt>
                <c:pt idx="1615">
                  <c:v>10.66808153367262</c:v>
                </c:pt>
                <c:pt idx="1616">
                  <c:v>8.6760047280136803</c:v>
                </c:pt>
                <c:pt idx="1617">
                  <c:v>5.6839092874143518</c:v>
                </c:pt>
                <c:pt idx="1618">
                  <c:v>-0.30820478812537289</c:v>
                </c:pt>
                <c:pt idx="1619">
                  <c:v>4.6996625013945135</c:v>
                </c:pt>
                <c:pt idx="1620">
                  <c:v>8.7075111559739895</c:v>
                </c:pt>
                <c:pt idx="1621">
                  <c:v>18.715341175613069</c:v>
                </c:pt>
                <c:pt idx="1622">
                  <c:v>6.7231525603117532</c:v>
                </c:pt>
                <c:pt idx="1623">
                  <c:v>0.73094531007005514</c:v>
                </c:pt>
                <c:pt idx="1624">
                  <c:v>5.7387194248879467</c:v>
                </c:pt>
                <c:pt idx="1625">
                  <c:v>7.7464749047654351</c:v>
                </c:pt>
                <c:pt idx="1626">
                  <c:v>-3.2457882502974655</c:v>
                </c:pt>
                <c:pt idx="1627">
                  <c:v>11.761929959699231</c:v>
                </c:pt>
                <c:pt idx="1628">
                  <c:v>10.769629534755545</c:v>
                </c:pt>
                <c:pt idx="1629">
                  <c:v>5.7773104748714417</c:v>
                </c:pt>
                <c:pt idx="1630">
                  <c:v>8.7849727800469495</c:v>
                </c:pt>
                <c:pt idx="1631">
                  <c:v>2.7926164502820541</c:v>
                </c:pt>
                <c:pt idx="1632">
                  <c:v>3.8002414855767697</c:v>
                </c:pt>
                <c:pt idx="1633">
                  <c:v>10.807847885931103</c:v>
                </c:pt>
                <c:pt idx="1634">
                  <c:v>5.8154356513450125</c:v>
                </c:pt>
                <c:pt idx="1635">
                  <c:v>4.8230047818185398</c:v>
                </c:pt>
                <c:pt idx="1636">
                  <c:v>5.8305552773516567</c:v>
                </c:pt>
                <c:pt idx="1637">
                  <c:v>-0.16191286205561539</c:v>
                </c:pt>
                <c:pt idx="1638">
                  <c:v>3.8456003635967306</c:v>
                </c:pt>
                <c:pt idx="1639">
                  <c:v>12.853094954308659</c:v>
                </c:pt>
                <c:pt idx="1640">
                  <c:v>5.8605709100801917</c:v>
                </c:pt>
                <c:pt idx="1641">
                  <c:v>11.868028230911328</c:v>
                </c:pt>
                <c:pt idx="1642">
                  <c:v>5.8754669168020754</c:v>
                </c:pt>
                <c:pt idx="1643">
                  <c:v>4.8828869677524267</c:v>
                </c:pt>
                <c:pt idx="1644">
                  <c:v>-0.10971161623763237</c:v>
                </c:pt>
                <c:pt idx="1645">
                  <c:v>6.8976711648319196</c:v>
                </c:pt>
                <c:pt idx="1646">
                  <c:v>7.9050353109610683</c:v>
                </c:pt>
                <c:pt idx="1647">
                  <c:v>13.912380822149821</c:v>
                </c:pt>
                <c:pt idx="1648">
                  <c:v>-2.0802923016018084</c:v>
                </c:pt>
                <c:pt idx="1649">
                  <c:v>4.9270159397061519</c:v>
                </c:pt>
                <c:pt idx="1650">
                  <c:v>13.934305546073716</c:v>
                </c:pt>
                <c:pt idx="1651">
                  <c:v>6.9415765175008772</c:v>
                </c:pt>
                <c:pt idx="1652">
                  <c:v>10.948828853987649</c:v>
                </c:pt>
                <c:pt idx="1653">
                  <c:v>7.9560625555340323</c:v>
                </c:pt>
                <c:pt idx="1654">
                  <c:v>1.963277622140005</c:v>
                </c:pt>
                <c:pt idx="1655">
                  <c:v>0.9704740538055816</c:v>
                </c:pt>
                <c:pt idx="1656">
                  <c:v>5.9776518505307621</c:v>
                </c:pt>
                <c:pt idx="1657">
                  <c:v>7.9848110123155607</c:v>
                </c:pt>
                <c:pt idx="1658">
                  <c:v>0.99195153915994183</c:v>
                </c:pt>
                <c:pt idx="1659">
                  <c:v>5.9990734310639269</c:v>
                </c:pt>
                <c:pt idx="1660">
                  <c:v>8.0061766880275229</c:v>
                </c:pt>
                <c:pt idx="1661">
                  <c:v>16.013261310050709</c:v>
                </c:pt>
                <c:pt idx="1662">
                  <c:v>2.0327297133526656E-2</c:v>
                </c:pt>
                <c:pt idx="1663">
                  <c:v>13.027374649275927</c:v>
                </c:pt>
                <c:pt idx="1664">
                  <c:v>7.0344033664779246</c:v>
                </c:pt>
                <c:pt idx="1665">
                  <c:v>1.041413448739533</c:v>
                </c:pt>
                <c:pt idx="1666">
                  <c:v>1.0484048960607382</c:v>
                </c:pt>
                <c:pt idx="1667">
                  <c:v>11.055377708441561</c:v>
                </c:pt>
                <c:pt idx="1668">
                  <c:v>16.062331885881974</c:v>
                </c:pt>
                <c:pt idx="1669">
                  <c:v>9.0692674283819912</c:v>
                </c:pt>
                <c:pt idx="1670">
                  <c:v>5.0761843359416048</c:v>
                </c:pt>
                <c:pt idx="1671">
                  <c:v>-3.9169173914391706</c:v>
                </c:pt>
                <c:pt idx="1672">
                  <c:v>14.089962246239672</c:v>
                </c:pt>
                <c:pt idx="1673">
                  <c:v>10.096823248978097</c:v>
                </c:pt>
                <c:pt idx="1674">
                  <c:v>24.103665616776127</c:v>
                </c:pt>
                <c:pt idx="1675">
                  <c:v>17.11048934963376</c:v>
                </c:pt>
                <c:pt idx="1676">
                  <c:v>6.1172944475510107</c:v>
                </c:pt>
                <c:pt idx="1677">
                  <c:v>13.124080910527852</c:v>
                </c:pt>
                <c:pt idx="1678">
                  <c:v>13.130848738564289</c:v>
                </c:pt>
                <c:pt idx="1679">
                  <c:v>15.137597931660338</c:v>
                </c:pt>
                <c:pt idx="1680">
                  <c:v>12.144328489815983</c:v>
                </c:pt>
                <c:pt idx="1681">
                  <c:v>14.151040413031232</c:v>
                </c:pt>
                <c:pt idx="1682">
                  <c:v>11.157733701306093</c:v>
                </c:pt>
                <c:pt idx="1683">
                  <c:v>3.1644083546405497</c:v>
                </c:pt>
                <c:pt idx="1684">
                  <c:v>23.171064373034611</c:v>
                </c:pt>
                <c:pt idx="1685">
                  <c:v>21.177701756488275</c:v>
                </c:pt>
                <c:pt idx="1686">
                  <c:v>20.184320505001537</c:v>
                </c:pt>
                <c:pt idx="1687">
                  <c:v>18.190920618574417</c:v>
                </c:pt>
                <c:pt idx="1688">
                  <c:v>21.197502097206886</c:v>
                </c:pt>
                <c:pt idx="1689">
                  <c:v>35.204064940898959</c:v>
                </c:pt>
                <c:pt idx="1690">
                  <c:v>15.210609149650637</c:v>
                </c:pt>
                <c:pt idx="1691">
                  <c:v>36.217134723461925</c:v>
                </c:pt>
                <c:pt idx="1692">
                  <c:v>46.22364166233281</c:v>
                </c:pt>
                <c:pt idx="1693">
                  <c:v>36.230129966263291</c:v>
                </c:pt>
                <c:pt idx="1694">
                  <c:v>45.236599635253377</c:v>
                </c:pt>
                <c:pt idx="1695">
                  <c:v>45.243050669303074</c:v>
                </c:pt>
                <c:pt idx="1696">
                  <c:v>56.249483068412374</c:v>
                </c:pt>
                <c:pt idx="1697">
                  <c:v>82.255896832581271</c:v>
                </c:pt>
                <c:pt idx="1698">
                  <c:v>88.262291961809765</c:v>
                </c:pt>
                <c:pt idx="1699">
                  <c:v>108.26866845609787</c:v>
                </c:pt>
                <c:pt idx="1700">
                  <c:v>169.27502631544559</c:v>
                </c:pt>
                <c:pt idx="1701">
                  <c:v>235.28136553985289</c:v>
                </c:pt>
                <c:pt idx="1702">
                  <c:v>336.28768612931981</c:v>
                </c:pt>
                <c:pt idx="1703">
                  <c:v>494.29398808384633</c:v>
                </c:pt>
                <c:pt idx="1704">
                  <c:v>501.30027140343242</c:v>
                </c:pt>
                <c:pt idx="1705">
                  <c:v>471.30653608807813</c:v>
                </c:pt>
                <c:pt idx="1706">
                  <c:v>400.31278213778347</c:v>
                </c:pt>
                <c:pt idx="1707">
                  <c:v>330.31900955254844</c:v>
                </c:pt>
                <c:pt idx="1708">
                  <c:v>324.32521833237291</c:v>
                </c:pt>
                <c:pt idx="1709">
                  <c:v>292.33140847725707</c:v>
                </c:pt>
                <c:pt idx="1710">
                  <c:v>323.3375799872008</c:v>
                </c:pt>
                <c:pt idx="1711">
                  <c:v>271.34373286220415</c:v>
                </c:pt>
                <c:pt idx="1712">
                  <c:v>170.34986710226707</c:v>
                </c:pt>
                <c:pt idx="1713">
                  <c:v>140.35598270738961</c:v>
                </c:pt>
                <c:pt idx="1714">
                  <c:v>97.362079677571757</c:v>
                </c:pt>
                <c:pt idx="1715">
                  <c:v>68.36815801281351</c:v>
                </c:pt>
                <c:pt idx="1716">
                  <c:v>60.374217713114874</c:v>
                </c:pt>
                <c:pt idx="1717">
                  <c:v>41.38025877847582</c:v>
                </c:pt>
                <c:pt idx="1718">
                  <c:v>37.386281208896378</c:v>
                </c:pt>
                <c:pt idx="1719">
                  <c:v>30.392285004376539</c:v>
                </c:pt>
                <c:pt idx="1720">
                  <c:v>24.398270164916298</c:v>
                </c:pt>
                <c:pt idx="1721">
                  <c:v>36.404236690515674</c:v>
                </c:pt>
                <c:pt idx="1722">
                  <c:v>15.41018458117464</c:v>
                </c:pt>
                <c:pt idx="1723">
                  <c:v>20.416113836893203</c:v>
                </c:pt>
                <c:pt idx="1724">
                  <c:v>19.422024457671377</c:v>
                </c:pt>
                <c:pt idx="1725">
                  <c:v>5.4279164435091687</c:v>
                </c:pt>
                <c:pt idx="1726">
                  <c:v>-3.5662102055934568</c:v>
                </c:pt>
                <c:pt idx="1727">
                  <c:v>22.439644510363522</c:v>
                </c:pt>
                <c:pt idx="1728">
                  <c:v>9.445480591380111</c:v>
                </c:pt>
                <c:pt idx="1729">
                  <c:v>12.45129803745629</c:v>
                </c:pt>
                <c:pt idx="1730">
                  <c:v>4.4570968485920943</c:v>
                </c:pt>
                <c:pt idx="1731">
                  <c:v>10.462877024787481</c:v>
                </c:pt>
                <c:pt idx="1732">
                  <c:v>6.468638566042479</c:v>
                </c:pt>
                <c:pt idx="1733">
                  <c:v>6.4743814723570736</c:v>
                </c:pt>
                <c:pt idx="1734">
                  <c:v>11.480105743731279</c:v>
                </c:pt>
                <c:pt idx="1735">
                  <c:v>5.4858113801650958</c:v>
                </c:pt>
                <c:pt idx="1736">
                  <c:v>1.4914983816585021</c:v>
                </c:pt>
                <c:pt idx="1737">
                  <c:v>7.4971667482115052</c:v>
                </c:pt>
                <c:pt idx="1738">
                  <c:v>5.5028164798241193</c:v>
                </c:pt>
                <c:pt idx="1739">
                  <c:v>9.5084475764963301</c:v>
                </c:pt>
                <c:pt idx="1740">
                  <c:v>6.5140600382281661</c:v>
                </c:pt>
                <c:pt idx="1741">
                  <c:v>6.5196538650195848</c:v>
                </c:pt>
                <c:pt idx="1742">
                  <c:v>6.5252290568706073</c:v>
                </c:pt>
                <c:pt idx="1743">
                  <c:v>6.5307856137812337</c:v>
                </c:pt>
                <c:pt idx="1744">
                  <c:v>-13.463676464248543</c:v>
                </c:pt>
                <c:pt idx="1745">
                  <c:v>13.541842822781305</c:v>
                </c:pt>
                <c:pt idx="1746">
                  <c:v>4.5473434748707362</c:v>
                </c:pt>
                <c:pt idx="1747">
                  <c:v>11.552825492019778</c:v>
                </c:pt>
                <c:pt idx="1748">
                  <c:v>9.5582888742284098</c:v>
                </c:pt>
                <c:pt idx="1749">
                  <c:v>9.5637336214966524</c:v>
                </c:pt>
                <c:pt idx="1750">
                  <c:v>0.56915973382451313</c:v>
                </c:pt>
                <c:pt idx="1751">
                  <c:v>3.5745672112119635</c:v>
                </c:pt>
                <c:pt idx="1752">
                  <c:v>-1.4200439463409893</c:v>
                </c:pt>
                <c:pt idx="1753">
                  <c:v>9.5853262611656689</c:v>
                </c:pt>
                <c:pt idx="1754">
                  <c:v>3.5906778337319238</c:v>
                </c:pt>
                <c:pt idx="1755">
                  <c:v>8.5960107713577969</c:v>
                </c:pt>
                <c:pt idx="1756">
                  <c:v>6.6013250740432596</c:v>
                </c:pt>
                <c:pt idx="1757">
                  <c:v>-3.3933792582116737</c:v>
                </c:pt>
                <c:pt idx="1758">
                  <c:v>7.6118977745929897</c:v>
                </c:pt>
                <c:pt idx="1759">
                  <c:v>8.6171561724572641</c:v>
                </c:pt>
                <c:pt idx="1760">
                  <c:v>6.6223959353811495</c:v>
                </c:pt>
                <c:pt idx="1761">
                  <c:v>-2.3723829366353755</c:v>
                </c:pt>
                <c:pt idx="1762">
                  <c:v>7.6328195564077035</c:v>
                </c:pt>
                <c:pt idx="1763">
                  <c:v>-0.36199658548962077</c:v>
                </c:pt>
                <c:pt idx="1764">
                  <c:v>3.6431686376726802</c:v>
                </c:pt>
                <c:pt idx="1765">
                  <c:v>1.6483152258945708</c:v>
                </c:pt>
                <c:pt idx="1766">
                  <c:v>4.6534431791760653</c:v>
                </c:pt>
                <c:pt idx="1767">
                  <c:v>7.6585524975171495</c:v>
                </c:pt>
                <c:pt idx="1768">
                  <c:v>2.6636431809178518</c:v>
                </c:pt>
                <c:pt idx="1769">
                  <c:v>11.668715229378158</c:v>
                </c:pt>
                <c:pt idx="1770">
                  <c:v>2.673768642898068</c:v>
                </c:pt>
                <c:pt idx="1771">
                  <c:v>1.6788034214775749</c:v>
                </c:pt>
                <c:pt idx="1772">
                  <c:v>7.6838195651166714</c:v>
                </c:pt>
                <c:pt idx="1773">
                  <c:v>5.688817073815386</c:v>
                </c:pt>
                <c:pt idx="1774">
                  <c:v>3.6937959475737117</c:v>
                </c:pt>
                <c:pt idx="1775">
                  <c:v>3.698756186391627</c:v>
                </c:pt>
                <c:pt idx="1776">
                  <c:v>5.7036977902691532</c:v>
                </c:pt>
                <c:pt idx="1777">
                  <c:v>0.70862075920626921</c:v>
                </c:pt>
                <c:pt idx="1778">
                  <c:v>-1.2864749067970038</c:v>
                </c:pt>
                <c:pt idx="1779">
                  <c:v>0.71841079225933413</c:v>
                </c:pt>
                <c:pt idx="1780">
                  <c:v>-0.27672214362473824</c:v>
                </c:pt>
                <c:pt idx="1781">
                  <c:v>-3.2718737144491996</c:v>
                </c:pt>
                <c:pt idx="1782">
                  <c:v>3.7329560797859358</c:v>
                </c:pt>
                <c:pt idx="1783">
                  <c:v>-1.262232760919332</c:v>
                </c:pt>
                <c:pt idx="1784">
                  <c:v>2.7425597634350183</c:v>
                </c:pt>
                <c:pt idx="1785">
                  <c:v>2.7473336528489725</c:v>
                </c:pt>
                <c:pt idx="1786">
                  <c:v>5.7520889073225092</c:v>
                </c:pt>
                <c:pt idx="1787">
                  <c:v>8.7568255268556641</c:v>
                </c:pt>
                <c:pt idx="1788">
                  <c:v>1.7615435114484228</c:v>
                </c:pt>
                <c:pt idx="1789">
                  <c:v>4.7662428611007925</c:v>
                </c:pt>
                <c:pt idx="1790">
                  <c:v>-1.2290764241872552</c:v>
                </c:pt>
                <c:pt idx="1791">
                  <c:v>10.775585655584308</c:v>
                </c:pt>
                <c:pt idx="1792">
                  <c:v>-0.21977089958452467</c:v>
                </c:pt>
                <c:pt idx="1793">
                  <c:v>5.7848539103062393</c:v>
                </c:pt>
                <c:pt idx="1794">
                  <c:v>-0.21053991474337863</c:v>
                </c:pt>
                <c:pt idx="1795">
                  <c:v>2.7940476252665931</c:v>
                </c:pt>
                <c:pt idx="1796">
                  <c:v>7.7986165303361688</c:v>
                </c:pt>
                <c:pt idx="1797">
                  <c:v>4.8031668004653483</c:v>
                </c:pt>
                <c:pt idx="1798">
                  <c:v>-1.1923015643458612</c:v>
                </c:pt>
                <c:pt idx="1799">
                  <c:v>1.8122114359025261</c:v>
                </c:pt>
                <c:pt idx="1800">
                  <c:v>2.8167058012105102</c:v>
                </c:pt>
                <c:pt idx="1801">
                  <c:v>3.821181531578091</c:v>
                </c:pt>
                <c:pt idx="1802">
                  <c:v>2.82563862700529</c:v>
                </c:pt>
                <c:pt idx="1803">
                  <c:v>7.8300770874921071</c:v>
                </c:pt>
                <c:pt idx="1804">
                  <c:v>9.8344969130384996</c:v>
                </c:pt>
                <c:pt idx="1805">
                  <c:v>-1.1611018963554969</c:v>
                </c:pt>
                <c:pt idx="1806">
                  <c:v>8.8432806593100963</c:v>
                </c:pt>
                <c:pt idx="1807">
                  <c:v>3.8476445800353076</c:v>
                </c:pt>
                <c:pt idx="1808">
                  <c:v>13.851989865820116</c:v>
                </c:pt>
                <c:pt idx="1809">
                  <c:v>1.8563165166645419</c:v>
                </c:pt>
                <c:pt idx="1810">
                  <c:v>3.8606245325685649</c:v>
                </c:pt>
                <c:pt idx="1811">
                  <c:v>2.8649139135321775</c:v>
                </c:pt>
                <c:pt idx="1812">
                  <c:v>7.8691846595554011</c:v>
                </c:pt>
                <c:pt idx="1813">
                  <c:v>1.8734367706382287</c:v>
                </c:pt>
                <c:pt idx="1814">
                  <c:v>-1.1223297532193399</c:v>
                </c:pt>
                <c:pt idx="1815">
                  <c:v>1.8818850879826883</c:v>
                </c:pt>
                <c:pt idx="1816">
                  <c:v>1.8860812942443275</c:v>
                </c:pt>
                <c:pt idx="1817">
                  <c:v>0.89025886556557055</c:v>
                </c:pt>
                <c:pt idx="1818">
                  <c:v>2.8944178019464033</c:v>
                </c:pt>
                <c:pt idx="1819">
                  <c:v>7.8985581033868471</c:v>
                </c:pt>
                <c:pt idx="1820">
                  <c:v>1.9026797698868876</c:v>
                </c:pt>
                <c:pt idx="1821">
                  <c:v>-9.3217198553467995E-2</c:v>
                </c:pt>
                <c:pt idx="1822">
                  <c:v>-1.0891328019342126</c:v>
                </c:pt>
                <c:pt idx="1823">
                  <c:v>1.9149329597446467</c:v>
                </c:pt>
                <c:pt idx="1824">
                  <c:v>9.9189800864831028</c:v>
                </c:pt>
                <c:pt idx="1825">
                  <c:v>-7.6991421718837216E-2</c:v>
                </c:pt>
                <c:pt idx="1826">
                  <c:v>2.9270184351388124</c:v>
                </c:pt>
                <c:pt idx="1827">
                  <c:v>2.9310096570560873</c:v>
                </c:pt>
                <c:pt idx="1828">
                  <c:v>2.9349822440329589</c:v>
                </c:pt>
                <c:pt idx="1829">
                  <c:v>4.9389361960694345</c:v>
                </c:pt>
                <c:pt idx="1830">
                  <c:v>4.9428715131655068</c:v>
                </c:pt>
                <c:pt idx="1831">
                  <c:v>0.94678819532117586</c:v>
                </c:pt>
                <c:pt idx="1832">
                  <c:v>12.950686242536463</c:v>
                </c:pt>
                <c:pt idx="1833">
                  <c:v>-1.045434345188653</c:v>
                </c:pt>
                <c:pt idx="1834">
                  <c:v>-10.041573567854165</c:v>
                </c:pt>
                <c:pt idx="1835">
                  <c:v>1.9622685745399124</c:v>
                </c:pt>
                <c:pt idx="1836">
                  <c:v>-1.0339079180063919</c:v>
                </c:pt>
                <c:pt idx="1837">
                  <c:v>-3.0103045493092395E-2</c:v>
                </c:pt>
                <c:pt idx="1838">
                  <c:v>-2.6316807920196084E-2</c:v>
                </c:pt>
                <c:pt idx="1839">
                  <c:v>-3.0225492052877101</c:v>
                </c:pt>
                <c:pt idx="1840">
                  <c:v>7.981199762404394</c:v>
                </c:pt>
                <c:pt idx="1841">
                  <c:v>3.984930095156102</c:v>
                </c:pt>
                <c:pt idx="1842">
                  <c:v>3.9886417929674138</c:v>
                </c:pt>
                <c:pt idx="1843">
                  <c:v>-7.6651441616704119E-3</c:v>
                </c:pt>
                <c:pt idx="1844">
                  <c:v>-3.003990716231165</c:v>
                </c:pt>
                <c:pt idx="1845">
                  <c:v>2.9996650767589585</c:v>
                </c:pt>
                <c:pt idx="1846">
                  <c:v>8.0033022348086647</c:v>
                </c:pt>
                <c:pt idx="1847">
                  <c:v>-1.9930792420819969</c:v>
                </c:pt>
                <c:pt idx="1848">
                  <c:v>1.0105206460869169</c:v>
                </c:pt>
                <c:pt idx="1849">
                  <c:v>3.0141018993154489</c:v>
                </c:pt>
                <c:pt idx="1850">
                  <c:v>1.7664517603577679E-2</c:v>
                </c:pt>
                <c:pt idx="1851">
                  <c:v>-5.9787914990486826</c:v>
                </c:pt>
                <c:pt idx="1852">
                  <c:v>5.024733849358654</c:v>
                </c:pt>
                <c:pt idx="1853">
                  <c:v>4.0282405628255873</c:v>
                </c:pt>
                <c:pt idx="1854">
                  <c:v>-6.9682713586478684</c:v>
                </c:pt>
                <c:pt idx="1855">
                  <c:v>4.0351980849382656</c:v>
                </c:pt>
                <c:pt idx="1856">
                  <c:v>1.0386488935840177</c:v>
                </c:pt>
                <c:pt idx="1857">
                  <c:v>-4.9579189327106192</c:v>
                </c:pt>
                <c:pt idx="1858">
                  <c:v>4.5494606054326425E-2</c:v>
                </c:pt>
                <c:pt idx="1859">
                  <c:v>6.048889509878876</c:v>
                </c:pt>
                <c:pt idx="1860">
                  <c:v>2.0522657787630365</c:v>
                </c:pt>
                <c:pt idx="1861">
                  <c:v>5.5623412706793829E-2</c:v>
                </c:pt>
                <c:pt idx="1862">
                  <c:v>7.0589624117101764</c:v>
                </c:pt>
                <c:pt idx="1863">
                  <c:v>1.0622827757731343</c:v>
                </c:pt>
                <c:pt idx="1864">
                  <c:v>2.0655845048957033</c:v>
                </c:pt>
                <c:pt idx="1865">
                  <c:v>1.0688675990778762</c:v>
                </c:pt>
                <c:pt idx="1866">
                  <c:v>6.0721320583196601</c:v>
                </c:pt>
                <c:pt idx="1867">
                  <c:v>7.0753778826210407</c:v>
                </c:pt>
                <c:pt idx="1868">
                  <c:v>6.0786050719820182</c:v>
                </c:pt>
                <c:pt idx="1869">
                  <c:v>2.0818136264025924</c:v>
                </c:pt>
                <c:pt idx="1870">
                  <c:v>4.0850035458827847</c:v>
                </c:pt>
                <c:pt idx="1871">
                  <c:v>-5.9118251695774191</c:v>
                </c:pt>
                <c:pt idx="1872">
                  <c:v>5.0913274800219739</c:v>
                </c:pt>
                <c:pt idx="1873">
                  <c:v>6.0944614946809708</c:v>
                </c:pt>
                <c:pt idx="1874">
                  <c:v>1.0975768743995573</c:v>
                </c:pt>
                <c:pt idx="1875">
                  <c:v>4.100673619177762</c:v>
                </c:pt>
                <c:pt idx="1876">
                  <c:v>12.103751729015571</c:v>
                </c:pt>
                <c:pt idx="1877">
                  <c:v>-6.8931887960870171</c:v>
                </c:pt>
                <c:pt idx="1878">
                  <c:v>-1.890147956130015</c:v>
                </c:pt>
                <c:pt idx="1879">
                  <c:v>0.11287424888659814</c:v>
                </c:pt>
                <c:pt idx="1880">
                  <c:v>3.115877818962808</c:v>
                </c:pt>
                <c:pt idx="1881">
                  <c:v>10.118862754098643</c:v>
                </c:pt>
                <c:pt idx="1882">
                  <c:v>3.1218290542940537</c:v>
                </c:pt>
                <c:pt idx="1883">
                  <c:v>3.1247767195490752</c:v>
                </c:pt>
                <c:pt idx="1884">
                  <c:v>6.1277057498637006</c:v>
                </c:pt>
                <c:pt idx="1885">
                  <c:v>-1.8693838547620771</c:v>
                </c:pt>
                <c:pt idx="1886">
                  <c:v>4.1335079056717774</c:v>
                </c:pt>
                <c:pt idx="1887">
                  <c:v>-0.86361896883479972</c:v>
                </c:pt>
                <c:pt idx="1888">
                  <c:v>1.1392355217182413</c:v>
                </c:pt>
                <c:pt idx="1889">
                  <c:v>-4.8579286226691281</c:v>
                </c:pt>
                <c:pt idx="1890">
                  <c:v>8.1448885980031207</c:v>
                </c:pt>
                <c:pt idx="1891">
                  <c:v>5.1476871837349805</c:v>
                </c:pt>
                <c:pt idx="1892">
                  <c:v>1.1504671345264228</c:v>
                </c:pt>
                <c:pt idx="1893">
                  <c:v>1.153228450377469</c:v>
                </c:pt>
                <c:pt idx="1894">
                  <c:v>-0.84402886871187377</c:v>
                </c:pt>
                <c:pt idx="1895">
                  <c:v>10.15869517725838</c:v>
                </c:pt>
                <c:pt idx="1896">
                  <c:v>9.1614005882882452</c:v>
                </c:pt>
                <c:pt idx="1897">
                  <c:v>-3.8359126356222859</c:v>
                </c:pt>
                <c:pt idx="1898">
                  <c:v>10.16675550552678</c:v>
                </c:pt>
                <c:pt idx="1899">
                  <c:v>10.169405011735435</c:v>
                </c:pt>
                <c:pt idx="1900">
                  <c:v>-4.8279641169962773</c:v>
                </c:pt>
                <c:pt idx="1901">
                  <c:v>2.174648119331593</c:v>
                </c:pt>
                <c:pt idx="1902">
                  <c:v>2.1772417207190742</c:v>
                </c:pt>
                <c:pt idx="1903">
                  <c:v>1.1798166871661451</c:v>
                </c:pt>
                <c:pt idx="1904">
                  <c:v>-4.817626981327173</c:v>
                </c:pt>
                <c:pt idx="1905">
                  <c:v>1.1849107152391269</c:v>
                </c:pt>
                <c:pt idx="1906">
                  <c:v>-5.8125702231349834</c:v>
                </c:pt>
                <c:pt idx="1907">
                  <c:v>-0.81006979644950405</c:v>
                </c:pt>
                <c:pt idx="1908">
                  <c:v>8.1924119952955934</c:v>
                </c:pt>
                <c:pt idx="1909">
                  <c:v>8.1948751521002947</c:v>
                </c:pt>
                <c:pt idx="1910">
                  <c:v>-0.80268032603540007</c:v>
                </c:pt>
                <c:pt idx="1911">
                  <c:v>2.1997455608884948</c:v>
                </c:pt>
                <c:pt idx="1912">
                  <c:v>1.2021528128720078</c:v>
                </c:pt>
                <c:pt idx="1913">
                  <c:v>5.2045414299151034</c:v>
                </c:pt>
                <c:pt idx="1914">
                  <c:v>1.206911412017817</c:v>
                </c:pt>
                <c:pt idx="1915">
                  <c:v>3.2092627591801417</c:v>
                </c:pt>
                <c:pt idx="1916">
                  <c:v>15.211595471402056</c:v>
                </c:pt>
                <c:pt idx="1917">
                  <c:v>5.2139095486835743</c:v>
                </c:pt>
                <c:pt idx="1918">
                  <c:v>14.216204991024689</c:v>
                </c:pt>
                <c:pt idx="1919">
                  <c:v>1.2184817984254153</c:v>
                </c:pt>
                <c:pt idx="1920">
                  <c:v>17.220739970885752</c:v>
                </c:pt>
                <c:pt idx="1921">
                  <c:v>0.22297950840568603</c:v>
                </c:pt>
                <c:pt idx="1922">
                  <c:v>3.2252004109852166</c:v>
                </c:pt>
                <c:pt idx="1923">
                  <c:v>3.227402678624351</c:v>
                </c:pt>
                <c:pt idx="1924">
                  <c:v>12.229586311323082</c:v>
                </c:pt>
                <c:pt idx="1925">
                  <c:v>10.231751309081439</c:v>
                </c:pt>
                <c:pt idx="1926">
                  <c:v>1.2338976718993777</c:v>
                </c:pt>
                <c:pt idx="1927">
                  <c:v>1.2360253997769348</c:v>
                </c:pt>
                <c:pt idx="1928">
                  <c:v>3.2381344927140816</c:v>
                </c:pt>
                <c:pt idx="1929">
                  <c:v>3.2402249507108252</c:v>
                </c:pt>
                <c:pt idx="1930">
                  <c:v>9.242296773767201</c:v>
                </c:pt>
                <c:pt idx="1931">
                  <c:v>-3.7556500381168476</c:v>
                </c:pt>
                <c:pt idx="1932">
                  <c:v>7.2463845150587147</c:v>
                </c:pt>
                <c:pt idx="1933">
                  <c:v>10.248400433293881</c:v>
                </c:pt>
                <c:pt idx="1934">
                  <c:v>3.2503977165886369</c:v>
                </c:pt>
                <c:pt idx="1935">
                  <c:v>8.2523763649430251</c:v>
                </c:pt>
                <c:pt idx="1936">
                  <c:v>1.2543363783569959</c:v>
                </c:pt>
                <c:pt idx="1937">
                  <c:v>7.2562777568305634</c:v>
                </c:pt>
                <c:pt idx="1938">
                  <c:v>12.258200500363749</c:v>
                </c:pt>
                <c:pt idx="1939">
                  <c:v>8.2601046089565386</c:v>
                </c:pt>
                <c:pt idx="1940">
                  <c:v>1.261990082608925</c:v>
                </c:pt>
                <c:pt idx="1941">
                  <c:v>-1.736143078679099</c:v>
                </c:pt>
                <c:pt idx="1942">
                  <c:v>8.265705125092488</c:v>
                </c:pt>
                <c:pt idx="1943">
                  <c:v>4.267534693923686</c:v>
                </c:pt>
                <c:pt idx="1944">
                  <c:v>8.2693456278144879</c:v>
                </c:pt>
                <c:pt idx="1945">
                  <c:v>4.2711379267648866</c:v>
                </c:pt>
                <c:pt idx="1946">
                  <c:v>2.2729115907748891</c:v>
                </c:pt>
                <c:pt idx="1947">
                  <c:v>5.2746666198444885</c:v>
                </c:pt>
                <c:pt idx="1948">
                  <c:v>0.27640301397369882</c:v>
                </c:pt>
                <c:pt idx="1949">
                  <c:v>6.2781207731624988</c:v>
                </c:pt>
                <c:pt idx="1950">
                  <c:v>1.2798198974109241</c:v>
                </c:pt>
                <c:pt idx="1951">
                  <c:v>5.281500386718939</c:v>
                </c:pt>
                <c:pt idx="1952">
                  <c:v>1.2831622410865506</c:v>
                </c:pt>
                <c:pt idx="1953">
                  <c:v>7.2848054605137733</c:v>
                </c:pt>
                <c:pt idx="1954">
                  <c:v>11.286430045000607</c:v>
                </c:pt>
                <c:pt idx="1955">
                  <c:v>3.2880359945470374</c:v>
                </c:pt>
                <c:pt idx="1956">
                  <c:v>-0.71037669084693533</c:v>
                </c:pt>
                <c:pt idx="1957">
                  <c:v>10.291191988818696</c:v>
                </c:pt>
                <c:pt idx="1958">
                  <c:v>9.2927420335439237</c:v>
                </c:pt>
                <c:pt idx="1959">
                  <c:v>2.2942734433287768</c:v>
                </c:pt>
                <c:pt idx="1960">
                  <c:v>0.29578621817321249</c:v>
                </c:pt>
                <c:pt idx="1961">
                  <c:v>8.2972803580772521</c:v>
                </c:pt>
                <c:pt idx="1962">
                  <c:v>10.298755863040903</c:v>
                </c:pt>
                <c:pt idx="1963">
                  <c:v>-6.69978726693585</c:v>
                </c:pt>
                <c:pt idx="1964">
                  <c:v>2.3016509681470154</c:v>
                </c:pt>
                <c:pt idx="1965">
                  <c:v>2.3030705682894634</c:v>
                </c:pt>
                <c:pt idx="1966">
                  <c:v>2.3044715334915225</c:v>
                </c:pt>
                <c:pt idx="1967">
                  <c:v>12.305853863753178</c:v>
                </c:pt>
                <c:pt idx="1968">
                  <c:v>7.3072175590744379</c:v>
                </c:pt>
                <c:pt idx="1969">
                  <c:v>7.3085626194553157</c:v>
                </c:pt>
                <c:pt idx="1970">
                  <c:v>2.3098890448957903</c:v>
                </c:pt>
                <c:pt idx="1971">
                  <c:v>12.311196835395855</c:v>
                </c:pt>
                <c:pt idx="1972">
                  <c:v>5.3124859909555227</c:v>
                </c:pt>
                <c:pt idx="1973">
                  <c:v>9.3137565115748231</c:v>
                </c:pt>
                <c:pt idx="1974">
                  <c:v>-0.6849916027463081</c:v>
                </c:pt>
                <c:pt idx="1975">
                  <c:v>14.316241647992179</c:v>
                </c:pt>
                <c:pt idx="1976">
                  <c:v>6.3174562637902625</c:v>
                </c:pt>
                <c:pt idx="1977">
                  <c:v>7.318652244647943</c:v>
                </c:pt>
                <c:pt idx="1978">
                  <c:v>7.3198295905652557</c:v>
                </c:pt>
                <c:pt idx="1979">
                  <c:v>9.320988301542144</c:v>
                </c:pt>
                <c:pt idx="1980">
                  <c:v>4.3221283775786361</c:v>
                </c:pt>
                <c:pt idx="1981">
                  <c:v>6.3232498186747392</c:v>
                </c:pt>
                <c:pt idx="1982">
                  <c:v>10.324352624830439</c:v>
                </c:pt>
                <c:pt idx="1983">
                  <c:v>8.3254367960457429</c:v>
                </c:pt>
                <c:pt idx="1984">
                  <c:v>1.3265023323206719</c:v>
                </c:pt>
                <c:pt idx="1985">
                  <c:v>-4.6724507663448236</c:v>
                </c:pt>
                <c:pt idx="1986">
                  <c:v>0.32857750004928477</c:v>
                </c:pt>
                <c:pt idx="1987">
                  <c:v>6.329587131502997</c:v>
                </c:pt>
                <c:pt idx="1988">
                  <c:v>11.330578128016334</c:v>
                </c:pt>
                <c:pt idx="1989">
                  <c:v>1.3315504895892545</c:v>
                </c:pt>
                <c:pt idx="1990">
                  <c:v>11.332504216221785</c:v>
                </c:pt>
                <c:pt idx="1991">
                  <c:v>0.33343930791390619</c:v>
                </c:pt>
                <c:pt idx="1992">
                  <c:v>9.334355764665645</c:v>
                </c:pt>
                <c:pt idx="1993">
                  <c:v>2.3352535864769735</c:v>
                </c:pt>
                <c:pt idx="1994">
                  <c:v>-5.6638672266520942</c:v>
                </c:pt>
                <c:pt idx="1995">
                  <c:v>2.3369933252784563</c:v>
                </c:pt>
                <c:pt idx="1996">
                  <c:v>-3.6621647577314107</c:v>
                </c:pt>
                <c:pt idx="1997">
                  <c:v>2.3386585243183404</c:v>
                </c:pt>
                <c:pt idx="1998">
                  <c:v>-5.6605368285723046</c:v>
                </c:pt>
                <c:pt idx="1999">
                  <c:v>-0.65975081640335986</c:v>
                </c:pt>
                <c:pt idx="2000">
                  <c:v>4.3410165608251958</c:v>
                </c:pt>
                <c:pt idx="2001">
                  <c:v>7.3417653031133483</c:v>
                </c:pt>
                <c:pt idx="2002">
                  <c:v>-2.6575045895388953</c:v>
                </c:pt>
                <c:pt idx="2003">
                  <c:v>-3.6567931171315138</c:v>
                </c:pt>
                <c:pt idx="2004">
                  <c:v>-3.6561002796645496</c:v>
                </c:pt>
                <c:pt idx="2005">
                  <c:v>8.3445739228620113</c:v>
                </c:pt>
                <c:pt idx="2006">
                  <c:v>3.3452294904481903</c:v>
                </c:pt>
                <c:pt idx="2007">
                  <c:v>2.3458664230939661</c:v>
                </c:pt>
                <c:pt idx="2008">
                  <c:v>-1.6535152792006542</c:v>
                </c:pt>
                <c:pt idx="2009">
                  <c:v>7.3470843835643151</c:v>
                </c:pt>
                <c:pt idx="2010">
                  <c:v>4.3476654113888955</c:v>
                </c:pt>
                <c:pt idx="2011">
                  <c:v>5.3482278042730869</c:v>
                </c:pt>
                <c:pt idx="2012">
                  <c:v>3.3487715622168821</c:v>
                </c:pt>
                <c:pt idx="2013">
                  <c:v>3.3492966852202741</c:v>
                </c:pt>
                <c:pt idx="2014">
                  <c:v>7.3498031732832558</c:v>
                </c:pt>
                <c:pt idx="2015">
                  <c:v>0.35029102640585563</c:v>
                </c:pt>
                <c:pt idx="2016">
                  <c:v>0.35076024458805222</c:v>
                </c:pt>
                <c:pt idx="2017">
                  <c:v>9.3512108278298598</c:v>
                </c:pt>
                <c:pt idx="2018">
                  <c:v>-0.64835722386872163</c:v>
                </c:pt>
                <c:pt idx="2019">
                  <c:v>-4.6479439105077205</c:v>
                </c:pt>
                <c:pt idx="2020">
                  <c:v>3.3524507679128845</c:v>
                </c:pt>
                <c:pt idx="2021">
                  <c:v>1.3528268113930935</c:v>
                </c:pt>
                <c:pt idx="2022">
                  <c:v>-1.6468157800670724</c:v>
                </c:pt>
                <c:pt idx="2023">
                  <c:v>5.3535229935323443</c:v>
                </c:pt>
                <c:pt idx="2024">
                  <c:v>10.353843132191365</c:v>
                </c:pt>
                <c:pt idx="2025">
                  <c:v>-1.6458553640900178</c:v>
                </c:pt>
                <c:pt idx="2026">
                  <c:v>-1.6455724953117894</c:v>
                </c:pt>
                <c:pt idx="2027">
                  <c:v>9.35469173852605</c:v>
                </c:pt>
                <c:pt idx="2028">
                  <c:v>10.354937337423479</c:v>
                </c:pt>
                <c:pt idx="2029">
                  <c:v>-4.644835698619481</c:v>
                </c:pt>
                <c:pt idx="2030">
                  <c:v>0.35537263039715583</c:v>
                </c:pt>
                <c:pt idx="2031">
                  <c:v>1.3555623244733894</c:v>
                </c:pt>
                <c:pt idx="2032">
                  <c:v>3.3557333836092482</c:v>
                </c:pt>
                <c:pt idx="2033">
                  <c:v>0.35588580780468959</c:v>
                </c:pt>
                <c:pt idx="2034">
                  <c:v>-2.643980402940258</c:v>
                </c:pt>
                <c:pt idx="2035">
                  <c:v>4.3561347513743911</c:v>
                </c:pt>
                <c:pt idx="2036">
                  <c:v>6.3562312707486441</c:v>
                </c:pt>
                <c:pt idx="2037">
                  <c:v>0.35630915518251527</c:v>
                </c:pt>
                <c:pt idx="2038">
                  <c:v>8.3563684046759832</c:v>
                </c:pt>
                <c:pt idx="2039">
                  <c:v>3.3564090192290408</c:v>
                </c:pt>
                <c:pt idx="2040">
                  <c:v>12.356430998841702</c:v>
                </c:pt>
                <c:pt idx="2041">
                  <c:v>-2.6435656564860111</c:v>
                </c:pt>
                <c:pt idx="2042">
                  <c:v>4.3564190532458582</c:v>
                </c:pt>
                <c:pt idx="2043">
                  <c:v>8.3563851280373314</c:v>
                </c:pt>
                <c:pt idx="2044">
                  <c:v>4.3563325678884084</c:v>
                </c:pt>
                <c:pt idx="2045">
                  <c:v>-6.6437386272009178</c:v>
                </c:pt>
                <c:pt idx="2046">
                  <c:v>8.3561715427693741</c:v>
                </c:pt>
                <c:pt idx="2047">
                  <c:v>11.35606307779927</c:v>
                </c:pt>
                <c:pt idx="2048">
                  <c:v>-1.6440640221112446</c:v>
                </c:pt>
                <c:pt idx="2049">
                  <c:v>3.3557902430378519</c:v>
                </c:pt>
                <c:pt idx="2050">
                  <c:v>-3.644374126753462</c:v>
                </c:pt>
                <c:pt idx="2051">
                  <c:v>-1.6445571314851506</c:v>
                </c:pt>
                <c:pt idx="2052">
                  <c:v>-1.6447587711572567</c:v>
                </c:pt>
                <c:pt idx="2053">
                  <c:v>0.35502095423024826</c:v>
                </c:pt>
                <c:pt idx="2054">
                  <c:v>4.3547820446773571</c:v>
                </c:pt>
                <c:pt idx="2055">
                  <c:v>7.3545245001840627</c:v>
                </c:pt>
                <c:pt idx="2056">
                  <c:v>-3.6457516792496136</c:v>
                </c:pt>
                <c:pt idx="2057">
                  <c:v>10.353953506376293</c:v>
                </c:pt>
                <c:pt idx="2058">
                  <c:v>8.353640057061817</c:v>
                </c:pt>
                <c:pt idx="2059">
                  <c:v>-0.64669202719306895</c:v>
                </c:pt>
                <c:pt idx="2060">
                  <c:v>13.352957253611649</c:v>
                </c:pt>
                <c:pt idx="2061">
                  <c:v>6.3525878994759992</c:v>
                </c:pt>
                <c:pt idx="2062">
                  <c:v>1.3521999103999178</c:v>
                </c:pt>
                <c:pt idx="2063">
                  <c:v>3.3517932863834474</c:v>
                </c:pt>
                <c:pt idx="2064">
                  <c:v>-1.6486319725734191</c:v>
                </c:pt>
                <c:pt idx="2065">
                  <c:v>5.3509241335293254</c:v>
                </c:pt>
                <c:pt idx="2066">
                  <c:v>0.35046160469166665</c:v>
                </c:pt>
                <c:pt idx="2067">
                  <c:v>0.3499804409136118</c:v>
                </c:pt>
                <c:pt idx="2068">
                  <c:v>3.3494806421951537</c:v>
                </c:pt>
                <c:pt idx="2069">
                  <c:v>0.34896220853629956</c:v>
                </c:pt>
                <c:pt idx="2070">
                  <c:v>6.3484251399370493</c:v>
                </c:pt>
                <c:pt idx="2071">
                  <c:v>7.3478694363974242</c:v>
                </c:pt>
                <c:pt idx="2072">
                  <c:v>-2.6527049020826254</c:v>
                </c:pt>
                <c:pt idx="2073">
                  <c:v>5.3467021244969288</c:v>
                </c:pt>
                <c:pt idx="2074">
                  <c:v>3.3460905161361012</c:v>
                </c:pt>
                <c:pt idx="2075">
                  <c:v>8.3454602728348561</c:v>
                </c:pt>
                <c:pt idx="2076">
                  <c:v>5.3448113945932363</c:v>
                </c:pt>
                <c:pt idx="2077">
                  <c:v>2.3441438814112061</c:v>
                </c:pt>
                <c:pt idx="2078">
                  <c:v>5.3434577332887798</c:v>
                </c:pt>
                <c:pt idx="2079">
                  <c:v>4.3427529502259503</c:v>
                </c:pt>
                <c:pt idx="2080">
                  <c:v>-9.6579704677772469</c:v>
                </c:pt>
                <c:pt idx="2081">
                  <c:v>3.3412874792791314</c:v>
                </c:pt>
                <c:pt idx="2082">
                  <c:v>1.3405267913951135</c:v>
                </c:pt>
                <c:pt idx="2083">
                  <c:v>-1.6602525314292933</c:v>
                </c:pt>
                <c:pt idx="2084">
                  <c:v>4.3389495108058895</c:v>
                </c:pt>
                <c:pt idx="2085">
                  <c:v>9.3381329181006976</c:v>
                </c:pt>
                <c:pt idx="2086">
                  <c:v>-1.6627023095449118</c:v>
                </c:pt>
                <c:pt idx="2087">
                  <c:v>-0.66355617213091733</c:v>
                </c:pt>
                <c:pt idx="2088">
                  <c:v>9.3355713303426953</c:v>
                </c:pt>
                <c:pt idx="2089">
                  <c:v>2.3346801978758975</c:v>
                </c:pt>
                <c:pt idx="2090">
                  <c:v>3.3337704304686966</c:v>
                </c:pt>
                <c:pt idx="2091">
                  <c:v>-1.6671579718788792</c:v>
                </c:pt>
                <c:pt idx="2092">
                  <c:v>-3.6681050091668723</c:v>
                </c:pt>
                <c:pt idx="2093">
                  <c:v>4.3309293186047455</c:v>
                </c:pt>
                <c:pt idx="2094">
                  <c:v>-1.6700549885640399</c:v>
                </c:pt>
                <c:pt idx="2095">
                  <c:v>9.328942069326807</c:v>
                </c:pt>
                <c:pt idx="2096">
                  <c:v>3.3279204922772294</c:v>
                </c:pt>
                <c:pt idx="2097">
                  <c:v>6.3268802802872557</c:v>
                </c:pt>
                <c:pt idx="2098">
                  <c:v>0.32582143335687874</c:v>
                </c:pt>
                <c:pt idx="2099">
                  <c:v>10.32474395148612</c:v>
                </c:pt>
                <c:pt idx="2100">
                  <c:v>-1.6763521653250422</c:v>
                </c:pt>
                <c:pt idx="2101">
                  <c:v>1.3225330829233997</c:v>
                </c:pt>
                <c:pt idx="2102">
                  <c:v>-1.6786003037685617</c:v>
                </c:pt>
                <c:pt idx="2103">
                  <c:v>-1.6797523254009192</c:v>
                </c:pt>
                <c:pt idx="2104">
                  <c:v>0.31907701802632715</c:v>
                </c:pt>
                <c:pt idx="2105">
                  <c:v>4.3178877265131845</c:v>
                </c:pt>
                <c:pt idx="2106">
                  <c:v>5.3166798000596458</c:v>
                </c:pt>
                <c:pt idx="2107">
                  <c:v>9.3154532386656967</c:v>
                </c:pt>
                <c:pt idx="2108">
                  <c:v>-2.6857919576686484</c:v>
                </c:pt>
                <c:pt idx="2109">
                  <c:v>5.3129442110566174</c:v>
                </c:pt>
                <c:pt idx="2110">
                  <c:v>10.311661744841494</c:v>
                </c:pt>
                <c:pt idx="2111">
                  <c:v>1.3103606436859607</c:v>
                </c:pt>
                <c:pt idx="2112">
                  <c:v>1.309040907590024</c:v>
                </c:pt>
                <c:pt idx="2113">
                  <c:v>4.3077025365536983</c:v>
                </c:pt>
                <c:pt idx="2114">
                  <c:v>11.306345530576984</c:v>
                </c:pt>
                <c:pt idx="2115">
                  <c:v>6.3049698896598656</c:v>
                </c:pt>
                <c:pt idx="2116">
                  <c:v>6.3035756138023444</c:v>
                </c:pt>
                <c:pt idx="2117">
                  <c:v>-1.6978372969955728</c:v>
                </c:pt>
                <c:pt idx="2118">
                  <c:v>10.300731157266114</c:v>
                </c:pt>
                <c:pt idx="2119">
                  <c:v>10.299280976587418</c:v>
                </c:pt>
                <c:pt idx="2120">
                  <c:v>2.2978121609683058</c:v>
                </c:pt>
                <c:pt idx="2121">
                  <c:v>5.2963247104087969</c:v>
                </c:pt>
                <c:pt idx="2122">
                  <c:v>4.2948186249088991</c:v>
                </c:pt>
                <c:pt idx="2123">
                  <c:v>2.2932939044685838</c:v>
                </c:pt>
                <c:pt idx="2124">
                  <c:v>11.291750549087908</c:v>
                </c:pt>
                <c:pt idx="2125">
                  <c:v>2.2901885587668147</c:v>
                </c:pt>
                <c:pt idx="2126">
                  <c:v>3.2886079335053182</c:v>
                </c:pt>
                <c:pt idx="2127">
                  <c:v>14.287008673303433</c:v>
                </c:pt>
                <c:pt idx="2128">
                  <c:v>3.285390778161144</c:v>
                </c:pt>
                <c:pt idx="2129">
                  <c:v>3.2837542480784805</c:v>
                </c:pt>
                <c:pt idx="2130">
                  <c:v>-0.71790091694460045</c:v>
                </c:pt>
                <c:pt idx="2131">
                  <c:v>10.280425283091915</c:v>
                </c:pt>
                <c:pt idx="2132">
                  <c:v>-7.7212671518119436</c:v>
                </c:pt>
                <c:pt idx="2133">
                  <c:v>9.2770217783437801</c:v>
                </c:pt>
                <c:pt idx="2134">
                  <c:v>2.2752920735591147</c:v>
                </c:pt>
                <c:pt idx="2135">
                  <c:v>14.273543733834046</c:v>
                </c:pt>
                <c:pt idx="2136">
                  <c:v>10.271776759168588</c:v>
                </c:pt>
                <c:pt idx="2137">
                  <c:v>6.2699911495627276</c:v>
                </c:pt>
                <c:pt idx="2138">
                  <c:v>13.268186905016478</c:v>
                </c:pt>
                <c:pt idx="2139">
                  <c:v>10.266364025529839</c:v>
                </c:pt>
                <c:pt idx="2140">
                  <c:v>7.2645225111027827</c:v>
                </c:pt>
                <c:pt idx="2141">
                  <c:v>7.2626623617353232</c:v>
                </c:pt>
                <c:pt idx="2142">
                  <c:v>-2.7392164225725253</c:v>
                </c:pt>
                <c:pt idx="2143">
                  <c:v>1.2588861581792372</c:v>
                </c:pt>
                <c:pt idx="2144">
                  <c:v>3.2569701039906107</c:v>
                </c:pt>
                <c:pt idx="2145">
                  <c:v>4.2550354148615668</c:v>
                </c:pt>
                <c:pt idx="2146">
                  <c:v>1.2530820907921338</c:v>
                </c:pt>
                <c:pt idx="2147">
                  <c:v>7.2511101317822977</c:v>
                </c:pt>
                <c:pt idx="2148">
                  <c:v>3.2491195378320867</c:v>
                </c:pt>
                <c:pt idx="2149">
                  <c:v>-0.75288969105852743</c:v>
                </c:pt>
                <c:pt idx="2150">
                  <c:v>2.245082445110441</c:v>
                </c:pt>
                <c:pt idx="2151">
                  <c:v>3.2430359463390204</c:v>
                </c:pt>
                <c:pt idx="2152">
                  <c:v>9.2409708126271966</c:v>
                </c:pt>
                <c:pt idx="2153">
                  <c:v>12.238887043974998</c:v>
                </c:pt>
                <c:pt idx="2154">
                  <c:v>7.2367846403823819</c:v>
                </c:pt>
                <c:pt idx="2155">
                  <c:v>9.2346636018493768</c:v>
                </c:pt>
                <c:pt idx="2156">
                  <c:v>7.2325239283759686</c:v>
                </c:pt>
                <c:pt idx="2157">
                  <c:v>8.2303656199621571</c:v>
                </c:pt>
                <c:pt idx="2158">
                  <c:v>15.228188676607971</c:v>
                </c:pt>
                <c:pt idx="2159">
                  <c:v>4.2259930983133813</c:v>
                </c:pt>
                <c:pt idx="2160">
                  <c:v>10.223778885078389</c:v>
                </c:pt>
                <c:pt idx="2161">
                  <c:v>9.2215460369029927</c:v>
                </c:pt>
                <c:pt idx="2162">
                  <c:v>6.2192945537871935</c:v>
                </c:pt>
                <c:pt idx="2163">
                  <c:v>14.217024435731034</c:v>
                </c:pt>
                <c:pt idx="2164">
                  <c:v>8.2147356827344424</c:v>
                </c:pt>
                <c:pt idx="2165">
                  <c:v>2.2124282947974621</c:v>
                </c:pt>
                <c:pt idx="2166">
                  <c:v>14.210102271920093</c:v>
                </c:pt>
                <c:pt idx="2167">
                  <c:v>7.2077576141023059</c:v>
                </c:pt>
                <c:pt idx="2168">
                  <c:v>10.205394321344144</c:v>
                </c:pt>
                <c:pt idx="2169">
                  <c:v>18.203012393645579</c:v>
                </c:pt>
                <c:pt idx="2170">
                  <c:v>7.2006118310066114</c:v>
                </c:pt>
                <c:pt idx="2171">
                  <c:v>10.19819263342724</c:v>
                </c:pt>
                <c:pt idx="2172">
                  <c:v>14.19575480090748</c:v>
                </c:pt>
                <c:pt idx="2173">
                  <c:v>7.1932983334473306</c:v>
                </c:pt>
                <c:pt idx="2174">
                  <c:v>15.190823231046792</c:v>
                </c:pt>
                <c:pt idx="2175">
                  <c:v>22.188329493705822</c:v>
                </c:pt>
                <c:pt idx="2176">
                  <c:v>11.185817121424478</c:v>
                </c:pt>
                <c:pt idx="2177">
                  <c:v>2.1832861142027298</c:v>
                </c:pt>
                <c:pt idx="2178">
                  <c:v>24.180736472040607</c:v>
                </c:pt>
                <c:pt idx="2179">
                  <c:v>17.178168194938067</c:v>
                </c:pt>
                <c:pt idx="2180">
                  <c:v>19.175581282895124</c:v>
                </c:pt>
                <c:pt idx="2181">
                  <c:v>16.172975735911777</c:v>
                </c:pt>
                <c:pt idx="2182">
                  <c:v>29.170351553988056</c:v>
                </c:pt>
                <c:pt idx="2183">
                  <c:v>14.167708737123931</c:v>
                </c:pt>
                <c:pt idx="2184">
                  <c:v>20.165047285319403</c:v>
                </c:pt>
                <c:pt idx="2185">
                  <c:v>22.162367198574472</c:v>
                </c:pt>
                <c:pt idx="2186">
                  <c:v>12.159668476889152</c:v>
                </c:pt>
                <c:pt idx="2187">
                  <c:v>30.156951120263443</c:v>
                </c:pt>
                <c:pt idx="2188">
                  <c:v>28.154215128697345</c:v>
                </c:pt>
                <c:pt idx="2189">
                  <c:v>27.15146050219083</c:v>
                </c:pt>
                <c:pt idx="2190">
                  <c:v>37.148687240743911</c:v>
                </c:pt>
                <c:pt idx="2191">
                  <c:v>33.145895344356603</c:v>
                </c:pt>
                <c:pt idx="2192">
                  <c:v>45.143084813028921</c:v>
                </c:pt>
                <c:pt idx="2193">
                  <c:v>32.140255646760821</c:v>
                </c:pt>
                <c:pt idx="2194">
                  <c:v>35.137407845552303</c:v>
                </c:pt>
                <c:pt idx="2195">
                  <c:v>45.134541409403411</c:v>
                </c:pt>
                <c:pt idx="2196">
                  <c:v>54.131656338314116</c:v>
                </c:pt>
                <c:pt idx="2197">
                  <c:v>70.128752632284446</c:v>
                </c:pt>
                <c:pt idx="2198">
                  <c:v>55.125830291314358</c:v>
                </c:pt>
                <c:pt idx="2199">
                  <c:v>57.122889315403867</c:v>
                </c:pt>
                <c:pt idx="2200">
                  <c:v>81.119929704552987</c:v>
                </c:pt>
                <c:pt idx="2201">
                  <c:v>99.116951458761704</c:v>
                </c:pt>
                <c:pt idx="2202">
                  <c:v>109.11395457803005</c:v>
                </c:pt>
                <c:pt idx="2203">
                  <c:v>135.11093906235797</c:v>
                </c:pt>
                <c:pt idx="2204">
                  <c:v>190.10790491174549</c:v>
                </c:pt>
                <c:pt idx="2205">
                  <c:v>178.10485212619264</c:v>
                </c:pt>
                <c:pt idx="2206">
                  <c:v>220.10178070569938</c:v>
                </c:pt>
                <c:pt idx="2207">
                  <c:v>252.09869065026572</c:v>
                </c:pt>
                <c:pt idx="2208">
                  <c:v>286.09558195989166</c:v>
                </c:pt>
                <c:pt idx="2209">
                  <c:v>301.09245463457722</c:v>
                </c:pt>
                <c:pt idx="2210">
                  <c:v>330.08930867432235</c:v>
                </c:pt>
                <c:pt idx="2211">
                  <c:v>401.08614407912711</c:v>
                </c:pt>
                <c:pt idx="2212">
                  <c:v>510.08296084899143</c:v>
                </c:pt>
                <c:pt idx="2213">
                  <c:v>702.07975898391544</c:v>
                </c:pt>
                <c:pt idx="2214">
                  <c:v>1010.076538483899</c:v>
                </c:pt>
                <c:pt idx="2215">
                  <c:v>1505.0732993489421</c:v>
                </c:pt>
                <c:pt idx="2216">
                  <c:v>2346.0700415790448</c:v>
                </c:pt>
                <c:pt idx="2217">
                  <c:v>3034.0667651742074</c:v>
                </c:pt>
                <c:pt idx="2218">
                  <c:v>3734.0634701344293</c:v>
                </c:pt>
                <c:pt idx="2219">
                  <c:v>3729.0601564597109</c:v>
                </c:pt>
                <c:pt idx="2220">
                  <c:v>2891.0568241500519</c:v>
                </c:pt>
                <c:pt idx="2221">
                  <c:v>2180.053473205453</c:v>
                </c:pt>
                <c:pt idx="2222">
                  <c:v>1666.0501036259132</c:v>
                </c:pt>
                <c:pt idx="2223">
                  <c:v>1635.0467154114331</c:v>
                </c:pt>
                <c:pt idx="2224">
                  <c:v>1823.0433085620127</c:v>
                </c:pt>
                <c:pt idx="2225">
                  <c:v>2098.0398830776521</c:v>
                </c:pt>
                <c:pt idx="2226">
                  <c:v>1992.0364389583508</c:v>
                </c:pt>
                <c:pt idx="2227">
                  <c:v>1664.0329762041092</c:v>
                </c:pt>
                <c:pt idx="2228">
                  <c:v>1214.0294948149271</c:v>
                </c:pt>
                <c:pt idx="2229">
                  <c:v>821.0259947908047</c:v>
                </c:pt>
                <c:pt idx="2230">
                  <c:v>571.02247613174188</c:v>
                </c:pt>
                <c:pt idx="2231">
                  <c:v>426.01893883773874</c:v>
                </c:pt>
                <c:pt idx="2232">
                  <c:v>345.01538290879512</c:v>
                </c:pt>
                <c:pt idx="2233">
                  <c:v>260.01180834491112</c:v>
                </c:pt>
                <c:pt idx="2234">
                  <c:v>228.00821514608677</c:v>
                </c:pt>
                <c:pt idx="2235">
                  <c:v>205.00460331232199</c:v>
                </c:pt>
                <c:pt idx="2236">
                  <c:v>179.00097284361681</c:v>
                </c:pt>
                <c:pt idx="2237">
                  <c:v>142.99732373997119</c:v>
                </c:pt>
                <c:pt idx="2238">
                  <c:v>138.99365600138526</c:v>
                </c:pt>
                <c:pt idx="2239">
                  <c:v>130.9899696278589</c:v>
                </c:pt>
                <c:pt idx="2240">
                  <c:v>95.986264619392131</c:v>
                </c:pt>
                <c:pt idx="2241">
                  <c:v>96.982540975984961</c:v>
                </c:pt>
                <c:pt idx="2242">
                  <c:v>63.978798697637387</c:v>
                </c:pt>
                <c:pt idx="2243">
                  <c:v>88.975037784349453</c:v>
                </c:pt>
                <c:pt idx="2244">
                  <c:v>69.971258236121088</c:v>
                </c:pt>
                <c:pt idx="2245">
                  <c:v>53.967460052952319</c:v>
                </c:pt>
                <c:pt idx="2246">
                  <c:v>53.963643234843175</c:v>
                </c:pt>
                <c:pt idx="2247">
                  <c:v>46.959807781793643</c:v>
                </c:pt>
                <c:pt idx="2248">
                  <c:v>37.955953693803693</c:v>
                </c:pt>
                <c:pt idx="2249">
                  <c:v>49.952080970873354</c:v>
                </c:pt>
                <c:pt idx="2250">
                  <c:v>36.948189613002612</c:v>
                </c:pt>
                <c:pt idx="2251">
                  <c:v>41.94427962019148</c:v>
                </c:pt>
                <c:pt idx="2252">
                  <c:v>29.940350992439932</c:v>
                </c:pt>
                <c:pt idx="2253">
                  <c:v>37.936403729748022</c:v>
                </c:pt>
                <c:pt idx="2254">
                  <c:v>27.932437832115681</c:v>
                </c:pt>
                <c:pt idx="2255">
                  <c:v>34.928453299542952</c:v>
                </c:pt>
                <c:pt idx="2256">
                  <c:v>18.924450132029833</c:v>
                </c:pt>
                <c:pt idx="2257">
                  <c:v>44.92042832957631</c:v>
                </c:pt>
                <c:pt idx="2258">
                  <c:v>23.916387892182414</c:v>
                </c:pt>
                <c:pt idx="2259">
                  <c:v>28.912328819848099</c:v>
                </c:pt>
                <c:pt idx="2260">
                  <c:v>24.908251112573382</c:v>
                </c:pt>
                <c:pt idx="2261">
                  <c:v>9.9041547703582609</c:v>
                </c:pt>
                <c:pt idx="2262">
                  <c:v>23.900039793202751</c:v>
                </c:pt>
                <c:pt idx="2263">
                  <c:v>23.895906181106866</c:v>
                </c:pt>
                <c:pt idx="2264">
                  <c:v>20.891753934070564</c:v>
                </c:pt>
                <c:pt idx="2265">
                  <c:v>17.887583052093873</c:v>
                </c:pt>
                <c:pt idx="2266">
                  <c:v>19.883393535176779</c:v>
                </c:pt>
                <c:pt idx="2267">
                  <c:v>24.879185383319296</c:v>
                </c:pt>
                <c:pt idx="2268">
                  <c:v>16.87495859652141</c:v>
                </c:pt>
                <c:pt idx="2269">
                  <c:v>7.8707131747831198</c:v>
                </c:pt>
                <c:pt idx="2270">
                  <c:v>23.866449118104427</c:v>
                </c:pt>
                <c:pt idx="2271">
                  <c:v>17.862166426485345</c:v>
                </c:pt>
                <c:pt idx="2272">
                  <c:v>19.857865099925888</c:v>
                </c:pt>
                <c:pt idx="2273">
                  <c:v>21.853545138426</c:v>
                </c:pt>
                <c:pt idx="2274">
                  <c:v>10.849206541985751</c:v>
                </c:pt>
                <c:pt idx="2275">
                  <c:v>5.8448493106050705</c:v>
                </c:pt>
                <c:pt idx="2276">
                  <c:v>18.840473444284015</c:v>
                </c:pt>
                <c:pt idx="2277">
                  <c:v>13.836078943022528</c:v>
                </c:pt>
                <c:pt idx="2278">
                  <c:v>23.831665806820695</c:v>
                </c:pt>
                <c:pt idx="2279">
                  <c:v>12.827234035678416</c:v>
                </c:pt>
                <c:pt idx="2280">
                  <c:v>7.8227836295957616</c:v>
                </c:pt>
                <c:pt idx="2281">
                  <c:v>1.8183145885727185</c:v>
                </c:pt>
                <c:pt idx="2282">
                  <c:v>21.813826912609272</c:v>
                </c:pt>
                <c:pt idx="2283">
                  <c:v>9.8093206017054371</c:v>
                </c:pt>
                <c:pt idx="2284">
                  <c:v>24.804795655861199</c:v>
                </c:pt>
                <c:pt idx="2285">
                  <c:v>8.8002520750765569</c:v>
                </c:pt>
                <c:pt idx="2286">
                  <c:v>17.795689859351498</c:v>
                </c:pt>
                <c:pt idx="2287">
                  <c:v>10.791109008686078</c:v>
                </c:pt>
                <c:pt idx="2288">
                  <c:v>14.786509523080241</c:v>
                </c:pt>
                <c:pt idx="2289">
                  <c:v>10.781891402534001</c:v>
                </c:pt>
                <c:pt idx="2290">
                  <c:v>6.7772546470473998</c:v>
                </c:pt>
                <c:pt idx="2291">
                  <c:v>13.772599256620367</c:v>
                </c:pt>
                <c:pt idx="2292">
                  <c:v>13.767925231252946</c:v>
                </c:pt>
                <c:pt idx="2293">
                  <c:v>14.763232570945149</c:v>
                </c:pt>
                <c:pt idx="2294">
                  <c:v>16.758521275696921</c:v>
                </c:pt>
                <c:pt idx="2295">
                  <c:v>18.75379134550829</c:v>
                </c:pt>
                <c:pt idx="2296">
                  <c:v>11.749042780379284</c:v>
                </c:pt>
                <c:pt idx="2297">
                  <c:v>10.744275580309889</c:v>
                </c:pt>
                <c:pt idx="2298">
                  <c:v>18.739489745300091</c:v>
                </c:pt>
                <c:pt idx="2299">
                  <c:v>9.7346852753499036</c:v>
                </c:pt>
                <c:pt idx="2300">
                  <c:v>9.7298621704592989</c:v>
                </c:pt>
                <c:pt idx="2301">
                  <c:v>20.725020430628305</c:v>
                </c:pt>
                <c:pt idx="2302">
                  <c:v>8.7201600558569226</c:v>
                </c:pt>
                <c:pt idx="2303">
                  <c:v>7.7152810461451224</c:v>
                </c:pt>
                <c:pt idx="2304">
                  <c:v>12.710383401492933</c:v>
                </c:pt>
                <c:pt idx="2305">
                  <c:v>20.705467121900341</c:v>
                </c:pt>
                <c:pt idx="2306">
                  <c:v>12.700532207367374</c:v>
                </c:pt>
                <c:pt idx="2307">
                  <c:v>25.695578657893989</c:v>
                </c:pt>
                <c:pt idx="2308">
                  <c:v>27.69060647348023</c:v>
                </c:pt>
                <c:pt idx="2309">
                  <c:v>21.685615654126053</c:v>
                </c:pt>
                <c:pt idx="2310">
                  <c:v>23.680606199831473</c:v>
                </c:pt>
                <c:pt idx="2311">
                  <c:v>33.675578110596504</c:v>
                </c:pt>
                <c:pt idx="2312">
                  <c:v>17.67053138642116</c:v>
                </c:pt>
                <c:pt idx="2313">
                  <c:v>28.665466027305385</c:v>
                </c:pt>
                <c:pt idx="2314">
                  <c:v>38.660382033249235</c:v>
                </c:pt>
                <c:pt idx="2315">
                  <c:v>30.655279404252681</c:v>
                </c:pt>
                <c:pt idx="2316">
                  <c:v>30.650158140315725</c:v>
                </c:pt>
                <c:pt idx="2317">
                  <c:v>51.645018241438379</c:v>
                </c:pt>
                <c:pt idx="2318">
                  <c:v>42.639859707620644</c:v>
                </c:pt>
                <c:pt idx="2319">
                  <c:v>53.634682538862492</c:v>
                </c:pt>
                <c:pt idx="2320">
                  <c:v>62.629486735163937</c:v>
                </c:pt>
                <c:pt idx="2321">
                  <c:v>83.624272296525021</c:v>
                </c:pt>
                <c:pt idx="2322">
                  <c:v>79.619039222945673</c:v>
                </c:pt>
                <c:pt idx="2323">
                  <c:v>75.613787514425937</c:v>
                </c:pt>
                <c:pt idx="2324">
                  <c:v>85.608517170965825</c:v>
                </c:pt>
                <c:pt idx="2325">
                  <c:v>116.6032281925653</c:v>
                </c:pt>
                <c:pt idx="2326">
                  <c:v>139.59792057922436</c:v>
                </c:pt>
                <c:pt idx="2327">
                  <c:v>168.59259433094306</c:v>
                </c:pt>
                <c:pt idx="2328">
                  <c:v>190.58724944772132</c:v>
                </c:pt>
                <c:pt idx="2329">
                  <c:v>313.58188592955923</c:v>
                </c:pt>
                <c:pt idx="2330">
                  <c:v>448.57650377645666</c:v>
                </c:pt>
                <c:pt idx="2331">
                  <c:v>673.57110298841383</c:v>
                </c:pt>
                <c:pt idx="2332">
                  <c:v>892.5656835654305</c:v>
                </c:pt>
                <c:pt idx="2333">
                  <c:v>1121.5602455075068</c:v>
                </c:pt>
                <c:pt idx="2334">
                  <c:v>1092.5547888146427</c:v>
                </c:pt>
                <c:pt idx="2335">
                  <c:v>862.54931348683817</c:v>
                </c:pt>
                <c:pt idx="2336">
                  <c:v>673.54381952409335</c:v>
                </c:pt>
                <c:pt idx="2337">
                  <c:v>468.53830692640798</c:v>
                </c:pt>
                <c:pt idx="2338">
                  <c:v>450.5327756937823</c:v>
                </c:pt>
                <c:pt idx="2339">
                  <c:v>544.52722582621618</c:v>
                </c:pt>
                <c:pt idx="2340">
                  <c:v>604.52165732370975</c:v>
                </c:pt>
                <c:pt idx="2341">
                  <c:v>634.51607018626282</c:v>
                </c:pt>
                <c:pt idx="2342">
                  <c:v>579.51046441387552</c:v>
                </c:pt>
                <c:pt idx="2343">
                  <c:v>450.50484000654791</c:v>
                </c:pt>
                <c:pt idx="2344">
                  <c:v>286.4991969642798</c:v>
                </c:pt>
                <c:pt idx="2345">
                  <c:v>225.49353528707135</c:v>
                </c:pt>
                <c:pt idx="2346">
                  <c:v>158.4878549749225</c:v>
                </c:pt>
                <c:pt idx="2347">
                  <c:v>112.48215602783323</c:v>
                </c:pt>
                <c:pt idx="2348">
                  <c:v>76.476438445803552</c:v>
                </c:pt>
                <c:pt idx="2349">
                  <c:v>68.470702228833517</c:v>
                </c:pt>
                <c:pt idx="2350">
                  <c:v>49.46494737692305</c:v>
                </c:pt>
                <c:pt idx="2351">
                  <c:v>54.459173890072194</c:v>
                </c:pt>
                <c:pt idx="2352">
                  <c:v>56.453381768280963</c:v>
                </c:pt>
                <c:pt idx="2353">
                  <c:v>51.447571011549314</c:v>
                </c:pt>
                <c:pt idx="2354">
                  <c:v>45.441741619877249</c:v>
                </c:pt>
                <c:pt idx="2355">
                  <c:v>48.435893593264822</c:v>
                </c:pt>
                <c:pt idx="2356">
                  <c:v>29.430026931711978</c:v>
                </c:pt>
                <c:pt idx="2357">
                  <c:v>28.424141635218731</c:v>
                </c:pt>
                <c:pt idx="2358">
                  <c:v>27.41823770378511</c:v>
                </c:pt>
                <c:pt idx="2359">
                  <c:v>13.412315137411085</c:v>
                </c:pt>
                <c:pt idx="2360">
                  <c:v>17.406373936096657</c:v>
                </c:pt>
                <c:pt idx="2361">
                  <c:v>18.400414099841839</c:v>
                </c:pt>
                <c:pt idx="2362">
                  <c:v>16.394435628646619</c:v>
                </c:pt>
                <c:pt idx="2363">
                  <c:v>14.388438522510981</c:v>
                </c:pt>
                <c:pt idx="2364">
                  <c:v>16.382422781434968</c:v>
                </c:pt>
                <c:pt idx="2365">
                  <c:v>17.376388405418567</c:v>
                </c:pt>
                <c:pt idx="2366">
                  <c:v>13.370335394461733</c:v>
                </c:pt>
                <c:pt idx="2367">
                  <c:v>21.364263748564539</c:v>
                </c:pt>
                <c:pt idx="2368">
                  <c:v>14.358173467726942</c:v>
                </c:pt>
                <c:pt idx="2369">
                  <c:v>17.352064551948928</c:v>
                </c:pt>
                <c:pt idx="2370">
                  <c:v>7.3459370012305527</c:v>
                </c:pt>
                <c:pt idx="2371">
                  <c:v>11.339790815571746</c:v>
                </c:pt>
                <c:pt idx="2372">
                  <c:v>8.333625994972536</c:v>
                </c:pt>
                <c:pt idx="2373">
                  <c:v>6.327442539432937</c:v>
                </c:pt>
                <c:pt idx="2374">
                  <c:v>3.3212404489529632</c:v>
                </c:pt>
                <c:pt idx="2375">
                  <c:v>13.315019723532586</c:v>
                </c:pt>
                <c:pt idx="2376">
                  <c:v>3.3087803631717918</c:v>
                </c:pt>
                <c:pt idx="2377">
                  <c:v>7.3025223678706226</c:v>
                </c:pt>
                <c:pt idx="2378">
                  <c:v>6.2962457376290502</c:v>
                </c:pt>
                <c:pt idx="2379">
                  <c:v>5.2899504724470461</c:v>
                </c:pt>
                <c:pt idx="2380">
                  <c:v>2.2836365723247098</c:v>
                </c:pt>
                <c:pt idx="2381">
                  <c:v>15.277304037261928</c:v>
                </c:pt>
                <c:pt idx="2382">
                  <c:v>5.2709528672587567</c:v>
                </c:pt>
                <c:pt idx="2383">
                  <c:v>11.264583062315211</c:v>
                </c:pt>
                <c:pt idx="2384">
                  <c:v>10.258194622431247</c:v>
                </c:pt>
                <c:pt idx="2385">
                  <c:v>-2.7482124523931191</c:v>
                </c:pt>
                <c:pt idx="2386">
                  <c:v>7.2453618378421396</c:v>
                </c:pt>
                <c:pt idx="2387">
                  <c:v>5.2389174931369809</c:v>
                </c:pt>
                <c:pt idx="2388">
                  <c:v>8.2324545134914189</c:v>
                </c:pt>
                <c:pt idx="2389">
                  <c:v>1.2259728989054963</c:v>
                </c:pt>
                <c:pt idx="2390">
                  <c:v>4.2194726493791421</c:v>
                </c:pt>
                <c:pt idx="2391">
                  <c:v>7.2129537649123989</c:v>
                </c:pt>
                <c:pt idx="2392">
                  <c:v>12.206416245505253</c:v>
                </c:pt>
                <c:pt idx="2393">
                  <c:v>4.1998600911577455</c:v>
                </c:pt>
                <c:pt idx="2394">
                  <c:v>11.193285301869807</c:v>
                </c:pt>
                <c:pt idx="2395">
                  <c:v>-0.81330812235850658</c:v>
                </c:pt>
                <c:pt idx="2396">
                  <c:v>5.1800798184727626</c:v>
                </c:pt>
                <c:pt idx="2397">
                  <c:v>-0.82655087563637153</c:v>
                </c:pt>
                <c:pt idx="2398">
                  <c:v>11.166799795314091</c:v>
                </c:pt>
                <c:pt idx="2399">
                  <c:v>0.16013183132419329</c:v>
                </c:pt>
                <c:pt idx="2400">
                  <c:v>7.153445232393878</c:v>
                </c:pt>
                <c:pt idx="2401">
                  <c:v>0.14673999852315944</c:v>
                </c:pt>
                <c:pt idx="2402">
                  <c:v>5.1400161297120661</c:v>
                </c:pt>
                <c:pt idx="2403">
                  <c:v>0.13327362596055536</c:v>
                </c:pt>
                <c:pt idx="2404">
                  <c:v>4.1265124872686556</c:v>
                </c:pt>
                <c:pt idx="2405">
                  <c:v>6.1197327136363526</c:v>
                </c:pt>
                <c:pt idx="2406">
                  <c:v>3.1129343050636464</c:v>
                </c:pt>
                <c:pt idx="2407">
                  <c:v>0.10611726155055123</c:v>
                </c:pt>
                <c:pt idx="2408">
                  <c:v>9.9281583097067028E-2</c:v>
                </c:pt>
                <c:pt idx="2409">
                  <c:v>6.0924272697031654</c:v>
                </c:pt>
                <c:pt idx="2410">
                  <c:v>1.085554321368889</c:v>
                </c:pt>
                <c:pt idx="2411">
                  <c:v>5.0786627380942235</c:v>
                </c:pt>
                <c:pt idx="2412">
                  <c:v>-1.9282474801208735</c:v>
                </c:pt>
                <c:pt idx="2413">
                  <c:v>3.0648236667236404</c:v>
                </c:pt>
                <c:pt idx="2414">
                  <c:v>-0.9421238213722205</c:v>
                </c:pt>
                <c:pt idx="2415">
                  <c:v>3.0509100555915012</c:v>
                </c:pt>
                <c:pt idx="2416">
                  <c:v>-3.9560747023851803</c:v>
                </c:pt>
                <c:pt idx="2417">
                  <c:v>1.0369219046977491</c:v>
                </c:pt>
                <c:pt idx="2418">
                  <c:v>10.029899876840304</c:v>
                </c:pt>
                <c:pt idx="2419">
                  <c:v>7.0228592140424411</c:v>
                </c:pt>
                <c:pt idx="2420">
                  <c:v>1.0157999163041893</c:v>
                </c:pt>
                <c:pt idx="2421">
                  <c:v>-4.9912780163744657</c:v>
                </c:pt>
                <c:pt idx="2422">
                  <c:v>2.0016254160064761</c:v>
                </c:pt>
                <c:pt idx="2423">
                  <c:v>4.9945102134470432</c:v>
                </c:pt>
                <c:pt idx="2424">
                  <c:v>4.9873763759471785</c:v>
                </c:pt>
                <c:pt idx="2425">
                  <c:v>-2.0197760964930609</c:v>
                </c:pt>
                <c:pt idx="2426">
                  <c:v>-2.0269472038737177</c:v>
                </c:pt>
                <c:pt idx="2427">
                  <c:v>5.9658630538052648</c:v>
                </c:pt>
                <c:pt idx="2428">
                  <c:v>3.9586546765438158</c:v>
                </c:pt>
                <c:pt idx="2429">
                  <c:v>3.9514276643420061</c:v>
                </c:pt>
                <c:pt idx="2430">
                  <c:v>2.944182017199779</c:v>
                </c:pt>
                <c:pt idx="2431">
                  <c:v>11.936917735117134</c:v>
                </c:pt>
                <c:pt idx="2432">
                  <c:v>2.929634818094101</c:v>
                </c:pt>
                <c:pt idx="2433">
                  <c:v>3.9223332661306927</c:v>
                </c:pt>
                <c:pt idx="2434">
                  <c:v>2.9150130792268669</c:v>
                </c:pt>
                <c:pt idx="2435">
                  <c:v>10.907674257382652</c:v>
                </c:pt>
                <c:pt idx="2436">
                  <c:v>3.9003168005980484</c:v>
                </c:pt>
                <c:pt idx="2437">
                  <c:v>4.8929407088730414</c:v>
                </c:pt>
                <c:pt idx="2438">
                  <c:v>-7.1144540177923545</c:v>
                </c:pt>
                <c:pt idx="2439">
                  <c:v>-6.1218673793981537</c:v>
                </c:pt>
                <c:pt idx="2440">
                  <c:v>-7.1292993759443704</c:v>
                </c:pt>
                <c:pt idx="2441">
                  <c:v>13.863249992569024</c:v>
                </c:pt>
                <c:pt idx="2442">
                  <c:v>-7.1442192738579564</c:v>
                </c:pt>
                <c:pt idx="2443">
                  <c:v>4.8482928247746315</c:v>
                </c:pt>
                <c:pt idx="2444">
                  <c:v>-4.1592137115331553</c:v>
                </c:pt>
                <c:pt idx="2445">
                  <c:v>-4.1667388827813312</c:v>
                </c:pt>
                <c:pt idx="2446">
                  <c:v>1.8257173110300897</c:v>
                </c:pt>
                <c:pt idx="2447">
                  <c:v>2.8181548699010932</c:v>
                </c:pt>
                <c:pt idx="2448">
                  <c:v>7.8105737938317219</c:v>
                </c:pt>
                <c:pt idx="2449">
                  <c:v>5.8029740828219332</c:v>
                </c:pt>
                <c:pt idx="2450">
                  <c:v>1.7953557368717696</c:v>
                </c:pt>
                <c:pt idx="2451">
                  <c:v>-0.21228124401881132</c:v>
                </c:pt>
                <c:pt idx="2452">
                  <c:v>-5.2199368598497671</c:v>
                </c:pt>
                <c:pt idx="2453">
                  <c:v>-6.2276111106211403</c:v>
                </c:pt>
                <c:pt idx="2454">
                  <c:v>3.764696003667126</c:v>
                </c:pt>
                <c:pt idx="2455">
                  <c:v>-8.2430155169850394</c:v>
                </c:pt>
                <c:pt idx="2456">
                  <c:v>15.749254327422378</c:v>
                </c:pt>
                <c:pt idx="2457">
                  <c:v>3.7415055368894485</c:v>
                </c:pt>
                <c:pt idx="2458">
                  <c:v>-1.2662618885839123</c:v>
                </c:pt>
                <c:pt idx="2459">
                  <c:v>-8.2740479489976622</c:v>
                </c:pt>
                <c:pt idx="2460">
                  <c:v>7.7181473556481848</c:v>
                </c:pt>
                <c:pt idx="2461">
                  <c:v>-3.2896759746463289</c:v>
                </c:pt>
                <c:pt idx="2462">
                  <c:v>6.7024820601187116</c:v>
                </c:pt>
                <c:pt idx="2463">
                  <c:v>2.6946214599433915</c:v>
                </c:pt>
                <c:pt idx="2464">
                  <c:v>-3.313257775172346</c:v>
                </c:pt>
                <c:pt idx="2465">
                  <c:v>5.6788443547715133</c:v>
                </c:pt>
                <c:pt idx="2466">
                  <c:v>-5.3290721502250165</c:v>
                </c:pt>
                <c:pt idx="2467">
                  <c:v>-2.337007290161921</c:v>
                </c:pt>
                <c:pt idx="2468">
                  <c:v>0.65503893496074284</c:v>
                </c:pt>
                <c:pt idx="2469">
                  <c:v>4.6470665251430177</c:v>
                </c:pt>
                <c:pt idx="2470">
                  <c:v>4.6390754803849177</c:v>
                </c:pt>
                <c:pt idx="2471">
                  <c:v>3.6310658006864003</c:v>
                </c:pt>
                <c:pt idx="2472">
                  <c:v>0.62303748604750808</c:v>
                </c:pt>
                <c:pt idx="2473">
                  <c:v>4.6149905364681842</c:v>
                </c:pt>
                <c:pt idx="2474">
                  <c:v>-3.3930750480515428</c:v>
                </c:pt>
                <c:pt idx="2475">
                  <c:v>-2.4011592675116447</c:v>
                </c:pt>
                <c:pt idx="2476">
                  <c:v>-0.4092621219121213</c:v>
                </c:pt>
                <c:pt idx="2477">
                  <c:v>5.5826163887469704</c:v>
                </c:pt>
                <c:pt idx="2478">
                  <c:v>-1.4255237355343269</c:v>
                </c:pt>
                <c:pt idx="2479">
                  <c:v>6.566317505244001</c:v>
                </c:pt>
                <c:pt idx="2480">
                  <c:v>-2.4418598889181027</c:v>
                </c:pt>
                <c:pt idx="2481">
                  <c:v>-0.45005591802059541</c:v>
                </c:pt>
                <c:pt idx="2482">
                  <c:v>-10.458270582063449</c:v>
                </c:pt>
                <c:pt idx="2483">
                  <c:v>-4.4665038810467479</c:v>
                </c:pt>
                <c:pt idx="2484">
                  <c:v>-2.4747558149704361</c:v>
                </c:pt>
                <c:pt idx="2485">
                  <c:v>-5.483026383834499</c:v>
                </c:pt>
                <c:pt idx="2486">
                  <c:v>-5.4913155876389652</c:v>
                </c:pt>
                <c:pt idx="2487">
                  <c:v>-0.49962342638383461</c:v>
                </c:pt>
                <c:pt idx="2488">
                  <c:v>4.492050099930907</c:v>
                </c:pt>
                <c:pt idx="2489">
                  <c:v>5.4837049913052454</c:v>
                </c:pt>
                <c:pt idx="2490">
                  <c:v>-7.5246587522608337</c:v>
                </c:pt>
                <c:pt idx="2491">
                  <c:v>-1.5330411307672733</c:v>
                </c:pt>
                <c:pt idx="2492">
                  <c:v>5.4585578557858696</c:v>
                </c:pt>
                <c:pt idx="2493">
                  <c:v>-7.5498617926013907</c:v>
                </c:pt>
                <c:pt idx="2494">
                  <c:v>-2.55830007592904</c:v>
                </c:pt>
                <c:pt idx="2495">
                  <c:v>0.43324300580292174</c:v>
                </c:pt>
                <c:pt idx="2496">
                  <c:v>-4.5752325474055198</c:v>
                </c:pt>
                <c:pt idx="2497">
                  <c:v>-3.5837267355543503</c:v>
                </c:pt>
                <c:pt idx="2498">
                  <c:v>2.4077604413564018</c:v>
                </c:pt>
                <c:pt idx="2499">
                  <c:v>0.39922898332675061</c:v>
                </c:pt>
                <c:pt idx="2500">
                  <c:v>0.39067889035672465</c:v>
                </c:pt>
                <c:pt idx="2501">
                  <c:v>-1.6178898375536903</c:v>
                </c:pt>
                <c:pt idx="2502">
                  <c:v>3.3735227995954773</c:v>
                </c:pt>
                <c:pt idx="2503">
                  <c:v>-1.6350831981957441</c:v>
                </c:pt>
                <c:pt idx="2504">
                  <c:v>-2.6437078309273545</c:v>
                </c:pt>
                <c:pt idx="2505">
                  <c:v>0.34764890140061766</c:v>
                </c:pt>
                <c:pt idx="2506">
                  <c:v>6.3389869987882292</c:v>
                </c:pt>
                <c:pt idx="2507">
                  <c:v>-1.669693538764605</c:v>
                </c:pt>
                <c:pt idx="2508">
                  <c:v>-0.6783927112578283</c:v>
                </c:pt>
                <c:pt idx="2509">
                  <c:v>-4.6871105186914264</c:v>
                </c:pt>
                <c:pt idx="2510">
                  <c:v>0.30415303893458656</c:v>
                </c:pt>
                <c:pt idx="2511">
                  <c:v>4.2953979616201821</c:v>
                </c:pt>
                <c:pt idx="2512">
                  <c:v>1.2866242493653743</c:v>
                </c:pt>
                <c:pt idx="2513">
                  <c:v>-2.7221680978298082</c:v>
                </c:pt>
                <c:pt idx="2514">
                  <c:v>2.2690209200345919</c:v>
                </c:pt>
                <c:pt idx="2515">
                  <c:v>3.2601913029585887</c:v>
                </c:pt>
                <c:pt idx="2516">
                  <c:v>-0.74865694905776081</c:v>
                </c:pt>
                <c:pt idx="2517">
                  <c:v>-0.7575238360145562</c:v>
                </c:pt>
                <c:pt idx="2518">
                  <c:v>-3.7664093579117548</c:v>
                </c:pt>
                <c:pt idx="2519">
                  <c:v>-1.7753135147493424</c:v>
                </c:pt>
                <c:pt idx="2520">
                  <c:v>-3.7842363065273048</c:v>
                </c:pt>
                <c:pt idx="2521">
                  <c:v>-9.7931777332456846</c:v>
                </c:pt>
                <c:pt idx="2522">
                  <c:v>-3.802137794904425</c:v>
                </c:pt>
                <c:pt idx="2523">
                  <c:v>-3.8111164915035971</c:v>
                </c:pt>
                <c:pt idx="2524">
                  <c:v>1.1798861769568134</c:v>
                </c:pt>
                <c:pt idx="2525">
                  <c:v>-0.82912978952312244</c:v>
                </c:pt>
                <c:pt idx="2526">
                  <c:v>-0.83816439094347572</c:v>
                </c:pt>
                <c:pt idx="2527">
                  <c:v>-4.8472176273042464</c:v>
                </c:pt>
                <c:pt idx="2528">
                  <c:v>-7.8562894986054062</c:v>
                </c:pt>
                <c:pt idx="2529">
                  <c:v>3.1346199951530593</c:v>
                </c:pt>
                <c:pt idx="2530">
                  <c:v>6.1255108539711074</c:v>
                </c:pt>
                <c:pt idx="2531">
                  <c:v>-1.8836169221512193</c:v>
                </c:pt>
                <c:pt idx="2532">
                  <c:v>3.1072366667860223</c:v>
                </c:pt>
                <c:pt idx="2533">
                  <c:v>-1.9019283792171251</c:v>
                </c:pt>
                <c:pt idx="2534">
                  <c:v>-8.9111120601606615</c:v>
                </c:pt>
                <c:pt idx="2535">
                  <c:v>2.0796856239554273</c:v>
                </c:pt>
                <c:pt idx="2536">
                  <c:v>-9.9295353268689155</c:v>
                </c:pt>
                <c:pt idx="2537">
                  <c:v>-0.93877491263364732</c:v>
                </c:pt>
                <c:pt idx="2538">
                  <c:v>2.0519668666612461</c:v>
                </c:pt>
                <c:pt idx="2539">
                  <c:v>1.042690011015722</c:v>
                </c:pt>
                <c:pt idx="2540">
                  <c:v>-1.9666054795701911</c:v>
                </c:pt>
                <c:pt idx="2541">
                  <c:v>-0.97591960509650733</c:v>
                </c:pt>
                <c:pt idx="2542">
                  <c:v>-6.9852523655632268</c:v>
                </c:pt>
                <c:pt idx="2543">
                  <c:v>4.0053962390296505</c:v>
                </c:pt>
                <c:pt idx="2544">
                  <c:v>-3.9737913178612416E-3</c:v>
                </c:pt>
                <c:pt idx="2545">
                  <c:v>-4.013362456605762</c:v>
                </c:pt>
                <c:pt idx="2546">
                  <c:v>-2.0227697568340517</c:v>
                </c:pt>
                <c:pt idx="2547">
                  <c:v>1.9678043079972554</c:v>
                </c:pt>
                <c:pt idx="2548">
                  <c:v>0.9583597378881592</c:v>
                </c:pt>
                <c:pt idx="2549">
                  <c:v>0.94889653283864561</c:v>
                </c:pt>
                <c:pt idx="2550">
                  <c:v>-3.0605853071512144</c:v>
                </c:pt>
                <c:pt idx="2551">
                  <c:v>0.92991421791849405</c:v>
                </c:pt>
                <c:pt idx="2552">
                  <c:v>-4.0796048919522008</c:v>
                </c:pt>
                <c:pt idx="2553">
                  <c:v>4.9108573632367012</c:v>
                </c:pt>
                <c:pt idx="2554">
                  <c:v>-6.0986990165147716</c:v>
                </c:pt>
                <c:pt idx="2555">
                  <c:v>0.89172596879336652</c:v>
                </c:pt>
                <c:pt idx="2556">
                  <c:v>-2.1178676808389127</c:v>
                </c:pt>
                <c:pt idx="2557">
                  <c:v>-2.127479965411581</c:v>
                </c:pt>
                <c:pt idx="2558">
                  <c:v>-2.1371108849246525</c:v>
                </c:pt>
                <c:pt idx="2559">
                  <c:v>-2.1467604393780988</c:v>
                </c:pt>
                <c:pt idx="2560">
                  <c:v>3.8435713712280233</c:v>
                </c:pt>
                <c:pt idx="2561">
                  <c:v>-1.1661154531062436</c:v>
                </c:pt>
                <c:pt idx="2562">
                  <c:v>-3.1758209123808996</c:v>
                </c:pt>
                <c:pt idx="2563">
                  <c:v>-3.1855450065959445</c:v>
                </c:pt>
                <c:pt idx="2564">
                  <c:v>2.8047122642486073</c:v>
                </c:pt>
                <c:pt idx="2565">
                  <c:v>-5.2050490998472299</c:v>
                </c:pt>
                <c:pt idx="2566">
                  <c:v>-2.2148290988834844</c:v>
                </c:pt>
                <c:pt idx="2567">
                  <c:v>6.775372267139872</c:v>
                </c:pt>
                <c:pt idx="2568">
                  <c:v>1.7655549982228251</c:v>
                </c:pt>
                <c:pt idx="2569">
                  <c:v>-7.2442809056345965</c:v>
                </c:pt>
                <c:pt idx="2570">
                  <c:v>-2.2541354444324497</c:v>
                </c:pt>
                <c:pt idx="2571">
                  <c:v>-0.26400861817067778</c:v>
                </c:pt>
                <c:pt idx="2572">
                  <c:v>5.7260995731507052</c:v>
                </c:pt>
                <c:pt idx="2573">
                  <c:v>0.7161891295316849</c:v>
                </c:pt>
                <c:pt idx="2574">
                  <c:v>-9.2937399490277244</c:v>
                </c:pt>
                <c:pt idx="2575">
                  <c:v>11.696312337472449</c:v>
                </c:pt>
                <c:pt idx="2576">
                  <c:v>1.686345989032219</c:v>
                </c:pt>
                <c:pt idx="2577">
                  <c:v>0.67636100565160007</c:v>
                </c:pt>
                <c:pt idx="2578">
                  <c:v>-0.33364261266942208</c:v>
                </c:pt>
                <c:pt idx="2579">
                  <c:v>0.65633513406918098</c:v>
                </c:pt>
                <c:pt idx="2580">
                  <c:v>7.6462942458673666</c:v>
                </c:pt>
                <c:pt idx="2581">
                  <c:v>1.6362347227251917</c:v>
                </c:pt>
                <c:pt idx="2582">
                  <c:v>-5.3738434353574149</c:v>
                </c:pt>
                <c:pt idx="2583">
                  <c:v>-3.383940228380439</c:v>
                </c:pt>
                <c:pt idx="2584">
                  <c:v>-6.3940556563437951</c:v>
                </c:pt>
                <c:pt idx="2585">
                  <c:v>-3.4041897192475972</c:v>
                </c:pt>
                <c:pt idx="2586">
                  <c:v>7.5856575829081976</c:v>
                </c:pt>
                <c:pt idx="2587">
                  <c:v>-1.4245137498763825</c:v>
                </c:pt>
                <c:pt idx="2588">
                  <c:v>0.56529628239863428</c:v>
                </c:pt>
                <c:pt idx="2589">
                  <c:v>-4.444912320266738</c:v>
                </c:pt>
                <c:pt idx="2590">
                  <c:v>4.5448604421274865</c:v>
                </c:pt>
                <c:pt idx="2591">
                  <c:v>11.534614569581322</c:v>
                </c:pt>
                <c:pt idx="2592">
                  <c:v>-2.4756499379052599</c:v>
                </c:pt>
                <c:pt idx="2593">
                  <c:v>-1.485933080332245</c:v>
                </c:pt>
                <c:pt idx="2594">
                  <c:v>0.50376514230040925</c:v>
                </c:pt>
                <c:pt idx="2595">
                  <c:v>-2.5065552700073539</c:v>
                </c:pt>
                <c:pt idx="2596">
                  <c:v>3.4831056827444655</c:v>
                </c:pt>
                <c:pt idx="2597">
                  <c:v>0.47274800055593857</c:v>
                </c:pt>
                <c:pt idx="2598">
                  <c:v>-0.53762831657303423</c:v>
                </c:pt>
                <c:pt idx="2599">
                  <c:v>0.45197673135763239</c:v>
                </c:pt>
                <c:pt idx="2600">
                  <c:v>-6.5584368556521184</c:v>
                </c:pt>
                <c:pt idx="2601">
                  <c:v>-4.5688690776022725</c:v>
                </c:pt>
                <c:pt idx="2602">
                  <c:v>1.4206800655071703</c:v>
                </c:pt>
                <c:pt idx="2603">
                  <c:v>8.4102105736762525</c:v>
                </c:pt>
                <c:pt idx="2604">
                  <c:v>2.399722446904903</c:v>
                </c:pt>
                <c:pt idx="2605">
                  <c:v>-4.6107843148068497</c:v>
                </c:pt>
                <c:pt idx="2606">
                  <c:v>-1.621309711458963</c:v>
                </c:pt>
                <c:pt idx="2607">
                  <c:v>0.36814625694850633</c:v>
                </c:pt>
                <c:pt idx="2608">
                  <c:v>-2.6424164095844276</c:v>
                </c:pt>
                <c:pt idx="2609">
                  <c:v>-2.6529977110577221</c:v>
                </c:pt>
                <c:pt idx="2610">
                  <c:v>2.3364023525285518</c:v>
                </c:pt>
                <c:pt idx="2611">
                  <c:v>1.3257837811744082</c:v>
                </c:pt>
                <c:pt idx="2612">
                  <c:v>-2.6848534251201102</c:v>
                </c:pt>
                <c:pt idx="2613">
                  <c:v>11.304490733644997</c:v>
                </c:pt>
                <c:pt idx="2614">
                  <c:v>3.2938162574696861</c:v>
                </c:pt>
                <c:pt idx="2615">
                  <c:v>0.2831231463539865</c:v>
                </c:pt>
                <c:pt idx="2616">
                  <c:v>9.2724114002978837</c:v>
                </c:pt>
                <c:pt idx="2617">
                  <c:v>3.2616810193013777</c:v>
                </c:pt>
                <c:pt idx="2618">
                  <c:v>13.250932003364483</c:v>
                </c:pt>
                <c:pt idx="2619">
                  <c:v>5.2401643524871844</c:v>
                </c:pt>
                <c:pt idx="2620">
                  <c:v>12.229378066669483</c:v>
                </c:pt>
                <c:pt idx="2621">
                  <c:v>3.2185731459113924</c:v>
                </c:pt>
                <c:pt idx="2622">
                  <c:v>6.2077495902129129</c:v>
                </c:pt>
                <c:pt idx="2623">
                  <c:v>5.1969073995740303</c:v>
                </c:pt>
                <c:pt idx="2624">
                  <c:v>21.186046573994759</c:v>
                </c:pt>
                <c:pt idx="2625">
                  <c:v>19.175167113475084</c:v>
                </c:pt>
                <c:pt idx="2626">
                  <c:v>22.164269018014991</c:v>
                </c:pt>
                <c:pt idx="2627">
                  <c:v>24.15335228761451</c:v>
                </c:pt>
                <c:pt idx="2628">
                  <c:v>32.142416922273654</c:v>
                </c:pt>
                <c:pt idx="2629">
                  <c:v>28.13146292199238</c:v>
                </c:pt>
                <c:pt idx="2630">
                  <c:v>32.120490286770718</c:v>
                </c:pt>
                <c:pt idx="2631">
                  <c:v>33.109499016608666</c:v>
                </c:pt>
                <c:pt idx="2632">
                  <c:v>44.098489111506197</c:v>
                </c:pt>
                <c:pt idx="2633">
                  <c:v>68.087460571463367</c:v>
                </c:pt>
                <c:pt idx="2634">
                  <c:v>75.076413396480106</c:v>
                </c:pt>
                <c:pt idx="2635">
                  <c:v>88.065347586556442</c:v>
                </c:pt>
                <c:pt idx="2636">
                  <c:v>111.05426314169239</c:v>
                </c:pt>
                <c:pt idx="2637">
                  <c:v>188.04316006188799</c:v>
                </c:pt>
                <c:pt idx="2638">
                  <c:v>259.0320383471431</c:v>
                </c:pt>
                <c:pt idx="2639">
                  <c:v>372.02089799745784</c:v>
                </c:pt>
                <c:pt idx="2640">
                  <c:v>437.00973901283226</c:v>
                </c:pt>
                <c:pt idx="2641">
                  <c:v>467.99856139326619</c:v>
                </c:pt>
                <c:pt idx="2642">
                  <c:v>378.98736513875974</c:v>
                </c:pt>
                <c:pt idx="2643">
                  <c:v>276.97615024931298</c:v>
                </c:pt>
                <c:pt idx="2644">
                  <c:v>185.96491672492573</c:v>
                </c:pt>
                <c:pt idx="2645">
                  <c:v>188.9536645655981</c:v>
                </c:pt>
                <c:pt idx="2646">
                  <c:v>174.94239377133007</c:v>
                </c:pt>
                <c:pt idx="2647">
                  <c:v>197.93110434212167</c:v>
                </c:pt>
                <c:pt idx="2648">
                  <c:v>242.91979627797286</c:v>
                </c:pt>
                <c:pt idx="2649">
                  <c:v>261.90846957888368</c:v>
                </c:pt>
                <c:pt idx="2650">
                  <c:v>223.89712424485404</c:v>
                </c:pt>
                <c:pt idx="2651">
                  <c:v>215.88576027588402</c:v>
                </c:pt>
                <c:pt idx="2652">
                  <c:v>123.87437767197365</c:v>
                </c:pt>
                <c:pt idx="2653">
                  <c:v>89.862976433122839</c:v>
                </c:pt>
                <c:pt idx="2654">
                  <c:v>64.851556559331641</c:v>
                </c:pt>
                <c:pt idx="2655">
                  <c:v>35.84011805060004</c:v>
                </c:pt>
                <c:pt idx="2656">
                  <c:v>32.828660906928064</c:v>
                </c:pt>
                <c:pt idx="2657">
                  <c:v>30.817185128315671</c:v>
                </c:pt>
                <c:pt idx="2658">
                  <c:v>21.805690714762889</c:v>
                </c:pt>
                <c:pt idx="2659">
                  <c:v>25.794177666269704</c:v>
                </c:pt>
                <c:pt idx="2660">
                  <c:v>20.782645982836129</c:v>
                </c:pt>
                <c:pt idx="2661">
                  <c:v>17.771095664462138</c:v>
                </c:pt>
                <c:pt idx="2662">
                  <c:v>18.759526711147785</c:v>
                </c:pt>
                <c:pt idx="2663">
                  <c:v>10.747939122893001</c:v>
                </c:pt>
                <c:pt idx="2664">
                  <c:v>17.736332899697828</c:v>
                </c:pt>
                <c:pt idx="2665">
                  <c:v>14.72470804156228</c:v>
                </c:pt>
                <c:pt idx="2666">
                  <c:v>11.713064548486315</c:v>
                </c:pt>
                <c:pt idx="2667">
                  <c:v>10.701402420469947</c:v>
                </c:pt>
                <c:pt idx="2668">
                  <c:v>4.6897216575132035</c:v>
                </c:pt>
                <c:pt idx="2669">
                  <c:v>13.678022259616043</c:v>
                </c:pt>
                <c:pt idx="2670">
                  <c:v>-2.3336957732215211</c:v>
                </c:pt>
                <c:pt idx="2671">
                  <c:v>1.6545675590005402</c:v>
                </c:pt>
                <c:pt idx="2672">
                  <c:v>9.6428122562821983</c:v>
                </c:pt>
                <c:pt idx="2673">
                  <c:v>5.631038318623439</c:v>
                </c:pt>
                <c:pt idx="2674">
                  <c:v>0.61924574602431903</c:v>
                </c:pt>
                <c:pt idx="2675">
                  <c:v>2.6074345384847817</c:v>
                </c:pt>
                <c:pt idx="2676">
                  <c:v>8.5956046960048411</c:v>
                </c:pt>
                <c:pt idx="2677">
                  <c:v>14.583756218584526</c:v>
                </c:pt>
                <c:pt idx="2678">
                  <c:v>10.571889106223779</c:v>
                </c:pt>
                <c:pt idx="2679">
                  <c:v>3.560003358922657</c:v>
                </c:pt>
                <c:pt idx="2680">
                  <c:v>2.5480989766811177</c:v>
                </c:pt>
                <c:pt idx="2681">
                  <c:v>12.536175959499218</c:v>
                </c:pt>
                <c:pt idx="2682">
                  <c:v>3.5242343073768865</c:v>
                </c:pt>
                <c:pt idx="2683">
                  <c:v>22.512274020314194</c:v>
                </c:pt>
                <c:pt idx="2684">
                  <c:v>10.500295098311071</c:v>
                </c:pt>
                <c:pt idx="2685">
                  <c:v>30.488297541367558</c:v>
                </c:pt>
                <c:pt idx="2686">
                  <c:v>18.476281349483671</c:v>
                </c:pt>
                <c:pt idx="2687">
                  <c:v>13.464246522659366</c:v>
                </c:pt>
                <c:pt idx="2688">
                  <c:v>13.452193060894643</c:v>
                </c:pt>
                <c:pt idx="2689">
                  <c:v>22.440120964189546</c:v>
                </c:pt>
                <c:pt idx="2690">
                  <c:v>22.428030232544074</c:v>
                </c:pt>
                <c:pt idx="2691">
                  <c:v>26.415920865958171</c:v>
                </c:pt>
                <c:pt idx="2692">
                  <c:v>33.403792864431878</c:v>
                </c:pt>
                <c:pt idx="2693">
                  <c:v>32.391646227965197</c:v>
                </c:pt>
                <c:pt idx="2694">
                  <c:v>39.379480956558112</c:v>
                </c:pt>
                <c:pt idx="2695">
                  <c:v>38.367297050210624</c:v>
                </c:pt>
                <c:pt idx="2696">
                  <c:v>59.355094508922761</c:v>
                </c:pt>
                <c:pt idx="2697">
                  <c:v>64.342873332694481</c:v>
                </c:pt>
                <c:pt idx="2698">
                  <c:v>81.330633521525797</c:v>
                </c:pt>
                <c:pt idx="2699">
                  <c:v>117.31837507541675</c:v>
                </c:pt>
                <c:pt idx="2700">
                  <c:v>157.30609799436729</c:v>
                </c:pt>
                <c:pt idx="2701">
                  <c:v>214.29380227837743</c:v>
                </c:pt>
                <c:pt idx="2702">
                  <c:v>263.28148792744713</c:v>
                </c:pt>
                <c:pt idx="2703">
                  <c:v>427.26915494157652</c:v>
                </c:pt>
                <c:pt idx="2704">
                  <c:v>426.25680332076541</c:v>
                </c:pt>
                <c:pt idx="2705">
                  <c:v>463.24443306501399</c:v>
                </c:pt>
                <c:pt idx="2706">
                  <c:v>393.23204417432214</c:v>
                </c:pt>
                <c:pt idx="2707">
                  <c:v>291.21963664868991</c:v>
                </c:pt>
                <c:pt idx="2708">
                  <c:v>245.20721048811725</c:v>
                </c:pt>
                <c:pt idx="2709">
                  <c:v>164.19476569260422</c:v>
                </c:pt>
                <c:pt idx="2710">
                  <c:v>184.18230226215076</c:v>
                </c:pt>
                <c:pt idx="2711">
                  <c:v>196.16982019675697</c:v>
                </c:pt>
                <c:pt idx="2712">
                  <c:v>235.1573194964227</c:v>
                </c:pt>
                <c:pt idx="2713">
                  <c:v>273.14480016114805</c:v>
                </c:pt>
                <c:pt idx="2714">
                  <c:v>257.13226219093303</c:v>
                </c:pt>
                <c:pt idx="2715">
                  <c:v>209.11970558577764</c:v>
                </c:pt>
                <c:pt idx="2716">
                  <c:v>169.10713034568181</c:v>
                </c:pt>
                <c:pt idx="2717">
                  <c:v>94.094536470645579</c:v>
                </c:pt>
                <c:pt idx="2718">
                  <c:v>86.081923960668973</c:v>
                </c:pt>
                <c:pt idx="2719">
                  <c:v>63.06929281575195</c:v>
                </c:pt>
                <c:pt idx="2720">
                  <c:v>52.056643035894552</c:v>
                </c:pt>
                <c:pt idx="2721">
                  <c:v>53.043974621096751</c:v>
                </c:pt>
                <c:pt idx="2722">
                  <c:v>33.031287571358547</c:v>
                </c:pt>
                <c:pt idx="2723">
                  <c:v>29.018581886679954</c:v>
                </c:pt>
                <c:pt idx="2724">
                  <c:v>24.005857567060943</c:v>
                </c:pt>
                <c:pt idx="2725">
                  <c:v>21.993114612501543</c:v>
                </c:pt>
                <c:pt idx="2726">
                  <c:v>13.980353023001754</c:v>
                </c:pt>
                <c:pt idx="2727">
                  <c:v>15.967572798561562</c:v>
                </c:pt>
                <c:pt idx="2728">
                  <c:v>9.9547739391809671</c:v>
                </c:pt>
                <c:pt idx="2729">
                  <c:v>8.9419564448599829</c:v>
                </c:pt>
                <c:pt idx="2730">
                  <c:v>6.9291203155986238</c:v>
                </c:pt>
                <c:pt idx="2731">
                  <c:v>9.9162655513968474</c:v>
                </c:pt>
                <c:pt idx="2732">
                  <c:v>15.903392152254654</c:v>
                </c:pt>
                <c:pt idx="2733">
                  <c:v>8.8905001181720991</c:v>
                </c:pt>
                <c:pt idx="2734">
                  <c:v>7.877589449149113</c:v>
                </c:pt>
                <c:pt idx="2735">
                  <c:v>8.8646601451857521</c:v>
                </c:pt>
                <c:pt idx="2736">
                  <c:v>18.851712206282002</c:v>
                </c:pt>
                <c:pt idx="2737">
                  <c:v>8.8387456324378206</c:v>
                </c:pt>
                <c:pt idx="2738">
                  <c:v>4.8257604236532785</c:v>
                </c:pt>
                <c:pt idx="2739">
                  <c:v>1.812756579928319</c:v>
                </c:pt>
                <c:pt idx="2740">
                  <c:v>-0.20026589873704381</c:v>
                </c:pt>
                <c:pt idx="2741">
                  <c:v>-2.2133070123427814</c:v>
                </c:pt>
                <c:pt idx="2742">
                  <c:v>1.7736332391110494</c:v>
                </c:pt>
                <c:pt idx="2743">
                  <c:v>-2.2394451443754804</c:v>
                </c:pt>
                <c:pt idx="2744">
                  <c:v>5.7474578371975582</c:v>
                </c:pt>
                <c:pt idx="2745">
                  <c:v>7.734342183830222</c:v>
                </c:pt>
                <c:pt idx="2746">
                  <c:v>0.72120789552249676</c:v>
                </c:pt>
                <c:pt idx="2747">
                  <c:v>12.708054972274354</c:v>
                </c:pt>
                <c:pt idx="2748">
                  <c:v>10.694883414085851</c:v>
                </c:pt>
                <c:pt idx="2749">
                  <c:v>-6.318306779043084</c:v>
                </c:pt>
                <c:pt idx="2750">
                  <c:v>-5.3315156071124221</c:v>
                </c:pt>
                <c:pt idx="2751">
                  <c:v>1.6552569298778792</c:v>
                </c:pt>
                <c:pt idx="2752">
                  <c:v>0.64201083192772046</c:v>
                </c:pt>
                <c:pt idx="2753">
                  <c:v>6.6287460990372296</c:v>
                </c:pt>
                <c:pt idx="2754">
                  <c:v>-4.3845372687936788</c:v>
                </c:pt>
                <c:pt idx="2755">
                  <c:v>10.60216072843501</c:v>
                </c:pt>
                <c:pt idx="2756">
                  <c:v>-5.4111599092766909</c:v>
                </c:pt>
                <c:pt idx="2757">
                  <c:v>3.5755008180711769</c:v>
                </c:pt>
                <c:pt idx="2758">
                  <c:v>-1.4378570895213016</c:v>
                </c:pt>
                <c:pt idx="2759">
                  <c:v>6.5487663679458024</c:v>
                </c:pt>
                <c:pt idx="2760">
                  <c:v>-3.4646288095274969</c:v>
                </c:pt>
                <c:pt idx="2761">
                  <c:v>6.5219573780588007</c:v>
                </c:pt>
                <c:pt idx="2762">
                  <c:v>-3.4914750692952907</c:v>
                </c:pt>
                <c:pt idx="2763">
                  <c:v>5.4950738484102288</c:v>
                </c:pt>
                <c:pt idx="2764">
                  <c:v>7.4816041311753594</c:v>
                </c:pt>
                <c:pt idx="2765">
                  <c:v>3.4681157790000583</c:v>
                </c:pt>
                <c:pt idx="2766">
                  <c:v>0.45460879188438241</c:v>
                </c:pt>
                <c:pt idx="2767">
                  <c:v>-4.5589168301717251</c:v>
                </c:pt>
                <c:pt idx="2768">
                  <c:v>4.4275389128318352</c:v>
                </c:pt>
                <c:pt idx="2769">
                  <c:v>-3.5860239791050361</c:v>
                </c:pt>
                <c:pt idx="2770">
                  <c:v>3.4003944940176751</c:v>
                </c:pt>
                <c:pt idx="2771">
                  <c:v>1.3867943322000116</c:v>
                </c:pt>
                <c:pt idx="2772">
                  <c:v>2.373175535441959</c:v>
                </c:pt>
                <c:pt idx="2773">
                  <c:v>6.3595381037435175</c:v>
                </c:pt>
                <c:pt idx="2774">
                  <c:v>10.345882037104644</c:v>
                </c:pt>
                <c:pt idx="2775">
                  <c:v>12.332207335525382</c:v>
                </c:pt>
                <c:pt idx="2776">
                  <c:v>22.318513999005745</c:v>
                </c:pt>
                <c:pt idx="2777">
                  <c:v>36.304802027545662</c:v>
                </c:pt>
                <c:pt idx="2778">
                  <c:v>28.291071421145233</c:v>
                </c:pt>
                <c:pt idx="2779">
                  <c:v>27.277322179804415</c:v>
                </c:pt>
                <c:pt idx="2780">
                  <c:v>23.263554303523151</c:v>
                </c:pt>
                <c:pt idx="2781">
                  <c:v>13.249767792301526</c:v>
                </c:pt>
                <c:pt idx="2782">
                  <c:v>19.235962646139484</c:v>
                </c:pt>
                <c:pt idx="2783">
                  <c:v>23.222138865037053</c:v>
                </c:pt>
                <c:pt idx="2784">
                  <c:v>18.208296448994233</c:v>
                </c:pt>
                <c:pt idx="2785">
                  <c:v>15.194435398010995</c:v>
                </c:pt>
                <c:pt idx="2786">
                  <c:v>13.180555712087383</c:v>
                </c:pt>
                <c:pt idx="2787">
                  <c:v>30.166657391223353</c:v>
                </c:pt>
                <c:pt idx="2788">
                  <c:v>15.152740435418934</c:v>
                </c:pt>
                <c:pt idx="2789">
                  <c:v>12.138804844674155</c:v>
                </c:pt>
                <c:pt idx="2790">
                  <c:v>10.124850618988916</c:v>
                </c:pt>
                <c:pt idx="2791">
                  <c:v>6.1108777583633298</c:v>
                </c:pt>
                <c:pt idx="2792">
                  <c:v>-0.90311373720267341</c:v>
                </c:pt>
                <c:pt idx="2793">
                  <c:v>2.0828761322908917</c:v>
                </c:pt>
                <c:pt idx="2794">
                  <c:v>3.0688473668441247</c:v>
                </c:pt>
                <c:pt idx="2795">
                  <c:v>2.0547999664568977</c:v>
                </c:pt>
                <c:pt idx="2796">
                  <c:v>4.0407339311293242</c:v>
                </c:pt>
                <c:pt idx="2797">
                  <c:v>-7.9733507391386951</c:v>
                </c:pt>
                <c:pt idx="2798">
                  <c:v>-3.9874540443470607</c:v>
                </c:pt>
                <c:pt idx="2799">
                  <c:v>3.9984240155041562</c:v>
                </c:pt>
                <c:pt idx="2800">
                  <c:v>-8.0157165595850444</c:v>
                </c:pt>
                <c:pt idx="2801">
                  <c:v>-5.0298757696146055</c:v>
                </c:pt>
                <c:pt idx="2802">
                  <c:v>5.9559463854154018</c:v>
                </c:pt>
                <c:pt idx="2803">
                  <c:v>-4.0582500944949658</c:v>
                </c:pt>
                <c:pt idx="2804">
                  <c:v>-2.0724652093457365</c:v>
                </c:pt>
                <c:pt idx="2805">
                  <c:v>-2.0866989591369105</c:v>
                </c:pt>
                <c:pt idx="2806">
                  <c:v>-4.1009513438684735</c:v>
                </c:pt>
                <c:pt idx="2807">
                  <c:v>-5.1152223635404255</c:v>
                </c:pt>
                <c:pt idx="2808">
                  <c:v>0.87048798184719089</c:v>
                </c:pt>
                <c:pt idx="2809">
                  <c:v>-5.1438203077055675</c:v>
                </c:pt>
                <c:pt idx="2810">
                  <c:v>0.84185276780127083</c:v>
                </c:pt>
                <c:pt idx="2811">
                  <c:v>-2.1724927916322656</c:v>
                </c:pt>
                <c:pt idx="2812">
                  <c:v>-7.1868569860062337</c:v>
                </c:pt>
                <c:pt idx="2813">
                  <c:v>-7.2012398153205766</c:v>
                </c:pt>
                <c:pt idx="2814">
                  <c:v>2.7843587204246916</c:v>
                </c:pt>
                <c:pt idx="2815">
                  <c:v>-6.2300613787704577</c:v>
                </c:pt>
                <c:pt idx="2816">
                  <c:v>2.7554998870940182</c:v>
                </c:pt>
                <c:pt idx="2817">
                  <c:v>-4.2589574819819092</c:v>
                </c:pt>
                <c:pt idx="2818">
                  <c:v>1.7265665140017461</c:v>
                </c:pt>
                <c:pt idx="2819">
                  <c:v>-0.28792812495495923</c:v>
                </c:pt>
                <c:pt idx="2820">
                  <c:v>-5.3024413988521246</c:v>
                </c:pt>
                <c:pt idx="2821">
                  <c:v>-6.3169733076896222</c:v>
                </c:pt>
                <c:pt idx="2822">
                  <c:v>-2.3315238514675372</c:v>
                </c:pt>
                <c:pt idx="2823">
                  <c:v>0.65390696981413043</c:v>
                </c:pt>
                <c:pt idx="2824">
                  <c:v>-2.360680843844591</c:v>
                </c:pt>
                <c:pt idx="2825">
                  <c:v>-1.3752872924437156</c:v>
                </c:pt>
                <c:pt idx="2826">
                  <c:v>2.610087624016785</c:v>
                </c:pt>
                <c:pt idx="2827">
                  <c:v>-8.4045560944631177</c:v>
                </c:pt>
                <c:pt idx="2828">
                  <c:v>-5.4192184478834378</c:v>
                </c:pt>
                <c:pt idx="2829">
                  <c:v>-3.4338994362441042</c:v>
                </c:pt>
                <c:pt idx="2830">
                  <c:v>-11.448599059545231</c:v>
                </c:pt>
                <c:pt idx="2831">
                  <c:v>-1.463317317786732</c:v>
                </c:pt>
                <c:pt idx="2832">
                  <c:v>-0.47805421096860812</c:v>
                </c:pt>
                <c:pt idx="2833">
                  <c:v>-11.492809739090902</c:v>
                </c:pt>
                <c:pt idx="2834">
                  <c:v>0.49241609784641582</c:v>
                </c:pt>
                <c:pt idx="2835">
                  <c:v>-0.52237670015668414</c:v>
                </c:pt>
                <c:pt idx="2836">
                  <c:v>-3.5371881331001447</c:v>
                </c:pt>
                <c:pt idx="2837">
                  <c:v>-7.5520182009840084</c:v>
                </c:pt>
                <c:pt idx="2838">
                  <c:v>-10.566866903808304</c:v>
                </c:pt>
                <c:pt idx="2839">
                  <c:v>-11.581734241572974</c:v>
                </c:pt>
                <c:pt idx="2840">
                  <c:v>-7.5966202142780617</c:v>
                </c:pt>
                <c:pt idx="2841">
                  <c:v>-4.6115248219235099</c:v>
                </c:pt>
                <c:pt idx="2842">
                  <c:v>-1.6264480645093755</c:v>
                </c:pt>
                <c:pt idx="2843">
                  <c:v>-0.64138994203565858</c:v>
                </c:pt>
                <c:pt idx="2844">
                  <c:v>-6.656350454502288</c:v>
                </c:pt>
                <c:pt idx="2845">
                  <c:v>-2.6713296019093633</c:v>
                </c:pt>
                <c:pt idx="2846">
                  <c:v>-8.6863273842567992</c:v>
                </c:pt>
                <c:pt idx="2847">
                  <c:v>-2.7013438015446525</c:v>
                </c:pt>
                <c:pt idx="2848">
                  <c:v>-0.716378853772909</c:v>
                </c:pt>
                <c:pt idx="2849">
                  <c:v>-12.731432540941555</c:v>
                </c:pt>
                <c:pt idx="2850">
                  <c:v>-6.7465048630506033</c:v>
                </c:pt>
                <c:pt idx="2851">
                  <c:v>-0.7615958201000268</c:v>
                </c:pt>
                <c:pt idx="2852">
                  <c:v>5.2232945879101322</c:v>
                </c:pt>
                <c:pt idx="2853">
                  <c:v>6.2081663609799023</c:v>
                </c:pt>
                <c:pt idx="2854">
                  <c:v>-9.8069805008907167</c:v>
                </c:pt>
                <c:pt idx="2855">
                  <c:v>-0.82214599770175312</c:v>
                </c:pt>
                <c:pt idx="2856">
                  <c:v>-5.8373301294531927</c:v>
                </c:pt>
                <c:pt idx="2857">
                  <c:v>-2.8525328961449929</c:v>
                </c:pt>
                <c:pt idx="2858">
                  <c:v>-3.8677542977772248</c:v>
                </c:pt>
                <c:pt idx="2859">
                  <c:v>-9.8829943343498456</c:v>
                </c:pt>
                <c:pt idx="2860">
                  <c:v>-5.8982530058628697</c:v>
                </c:pt>
                <c:pt idx="2861">
                  <c:v>-8.9135303123162686</c:v>
                </c:pt>
                <c:pt idx="2862">
                  <c:v>-14.928826253710056</c:v>
                </c:pt>
                <c:pt idx="2863">
                  <c:v>-2.9441408300442902</c:v>
                </c:pt>
                <c:pt idx="2864">
                  <c:v>-10.95947404131887</c:v>
                </c:pt>
                <c:pt idx="2865">
                  <c:v>-5.9748258875338962</c:v>
                </c:pt>
                <c:pt idx="2866">
                  <c:v>1.0098036313107315</c:v>
                </c:pt>
                <c:pt idx="2867">
                  <c:v>-4.0055854847850725</c:v>
                </c:pt>
                <c:pt idx="2868">
                  <c:v>-2.0209932358212654</c:v>
                </c:pt>
                <c:pt idx="2869">
                  <c:v>-6.0364196217978474</c:v>
                </c:pt>
                <c:pt idx="2870">
                  <c:v>2.9481353572851674</c:v>
                </c:pt>
                <c:pt idx="2871">
                  <c:v>-6.067328298572221</c:v>
                </c:pt>
                <c:pt idx="2872">
                  <c:v>1.9171894106300158</c:v>
                </c:pt>
                <c:pt idx="2873">
                  <c:v>2.901688484891821</c:v>
                </c:pt>
                <c:pt idx="2874">
                  <c:v>-9.1138310757867629</c:v>
                </c:pt>
                <c:pt idx="2875">
                  <c:v>7.8706307285942643</c:v>
                </c:pt>
                <c:pt idx="2876">
                  <c:v>-12.144926101965098</c:v>
                </c:pt>
                <c:pt idx="2877">
                  <c:v>-6.1605015674648627</c:v>
                </c:pt>
                <c:pt idx="2878">
                  <c:v>-7.176095667905031</c:v>
                </c:pt>
                <c:pt idx="2879">
                  <c:v>-6.1917084032855598</c:v>
                </c:pt>
                <c:pt idx="2880">
                  <c:v>-0.20733977360654876</c:v>
                </c:pt>
                <c:pt idx="2881">
                  <c:v>-4.2229897788678983</c:v>
                </c:pt>
                <c:pt idx="2882">
                  <c:v>-10.238658419069637</c:v>
                </c:pt>
                <c:pt idx="2883">
                  <c:v>-7.2543456942117928</c:v>
                </c:pt>
                <c:pt idx="2884">
                  <c:v>-2.2700516042943377</c:v>
                </c:pt>
                <c:pt idx="2885">
                  <c:v>-4.2857761493172575</c:v>
                </c:pt>
                <c:pt idx="2886">
                  <c:v>-10.301519329280609</c:v>
                </c:pt>
                <c:pt idx="2887">
                  <c:v>-9.3172811441843493</c:v>
                </c:pt>
                <c:pt idx="2888">
                  <c:v>-4.3330615940285071</c:v>
                </c:pt>
                <c:pt idx="2889">
                  <c:v>-4.3488606788130255</c:v>
                </c:pt>
                <c:pt idx="2890">
                  <c:v>-4.3646783985379471</c:v>
                </c:pt>
                <c:pt idx="2891">
                  <c:v>-3.3805147532032578</c:v>
                </c:pt>
                <c:pt idx="2892">
                  <c:v>-0.39636974280900006</c:v>
                </c:pt>
                <c:pt idx="2893">
                  <c:v>-6.4122433673551171</c:v>
                </c:pt>
                <c:pt idx="2894">
                  <c:v>-3.4281356268416232</c:v>
                </c:pt>
                <c:pt idx="2895">
                  <c:v>-7.4440465212685467</c:v>
                </c:pt>
                <c:pt idx="2896">
                  <c:v>-6.4599760506358592</c:v>
                </c:pt>
                <c:pt idx="2897">
                  <c:v>1.5240757850564535</c:v>
                </c:pt>
                <c:pt idx="2898">
                  <c:v>-5.4918910141916797</c:v>
                </c:pt>
                <c:pt idx="2899">
                  <c:v>-1.5078764483801876</c:v>
                </c:pt>
                <c:pt idx="2900">
                  <c:v>-3.5238805175090704</c:v>
                </c:pt>
                <c:pt idx="2901">
                  <c:v>0.46009677842162944</c:v>
                </c:pt>
                <c:pt idx="2902">
                  <c:v>-0.55594456058807395</c:v>
                </c:pt>
                <c:pt idx="2903">
                  <c:v>-3.5720045345381664</c:v>
                </c:pt>
                <c:pt idx="2904">
                  <c:v>-4.5880831434286478</c:v>
                </c:pt>
                <c:pt idx="2905">
                  <c:v>-6.6041803872595324</c:v>
                </c:pt>
                <c:pt idx="2906">
                  <c:v>-4.6202962660308344</c:v>
                </c:pt>
                <c:pt idx="2907">
                  <c:v>-8.6364307797425113</c:v>
                </c:pt>
                <c:pt idx="2908">
                  <c:v>-5.6525839283945771</c:v>
                </c:pt>
                <c:pt idx="2909">
                  <c:v>-1.6687557119870604</c:v>
                </c:pt>
                <c:pt idx="2910">
                  <c:v>1.3150538694800673</c:v>
                </c:pt>
                <c:pt idx="2911">
                  <c:v>0.29884481600680601</c:v>
                </c:pt>
                <c:pt idx="2912">
                  <c:v>4.2826171275931415</c:v>
                </c:pt>
                <c:pt idx="2913">
                  <c:v>0.26637080423904536</c:v>
                </c:pt>
                <c:pt idx="2914">
                  <c:v>-2.7498941540553972</c:v>
                </c:pt>
                <c:pt idx="2915">
                  <c:v>6.2338222527097713</c:v>
                </c:pt>
                <c:pt idx="2916">
                  <c:v>-0.78247997546550607</c:v>
                </c:pt>
                <c:pt idx="2917">
                  <c:v>0.20119916141884175</c:v>
                </c:pt>
                <c:pt idx="2918">
                  <c:v>3.1848596633627722</c:v>
                </c:pt>
                <c:pt idx="2919">
                  <c:v>5.1685015303663562</c:v>
                </c:pt>
                <c:pt idx="2920">
                  <c:v>5.1521247624295228</c:v>
                </c:pt>
                <c:pt idx="2921">
                  <c:v>0.13572935955225773</c:v>
                </c:pt>
                <c:pt idx="2922">
                  <c:v>9.1193153217346321</c:v>
                </c:pt>
                <c:pt idx="2923">
                  <c:v>4.1028826489765891</c:v>
                </c:pt>
                <c:pt idx="2924">
                  <c:v>12.086431341278157</c:v>
                </c:pt>
                <c:pt idx="2925">
                  <c:v>15.069961398639336</c:v>
                </c:pt>
                <c:pt idx="2926">
                  <c:v>8.0534728210600974</c:v>
                </c:pt>
                <c:pt idx="2927">
                  <c:v>17.03696560854047</c:v>
                </c:pt>
                <c:pt idx="2928">
                  <c:v>4.0204397610804392</c:v>
                </c:pt>
                <c:pt idx="2929">
                  <c:v>21.003895278680048</c:v>
                </c:pt>
                <c:pt idx="2930">
                  <c:v>23.987332161339239</c:v>
                </c:pt>
                <c:pt idx="2931">
                  <c:v>13.970750409057999</c:v>
                </c:pt>
                <c:pt idx="2932">
                  <c:v>18.954150021836412</c:v>
                </c:pt>
                <c:pt idx="2933">
                  <c:v>28.937530999674394</c:v>
                </c:pt>
                <c:pt idx="2934">
                  <c:v>40.920893342571986</c:v>
                </c:pt>
                <c:pt idx="2935">
                  <c:v>45.90423705052919</c:v>
                </c:pt>
                <c:pt idx="2936">
                  <c:v>43.887562123545976</c:v>
                </c:pt>
                <c:pt idx="2937">
                  <c:v>67.870868561622402</c:v>
                </c:pt>
                <c:pt idx="2938">
                  <c:v>70.854156364758396</c:v>
                </c:pt>
                <c:pt idx="2939">
                  <c:v>78.837425532954015</c:v>
                </c:pt>
                <c:pt idx="2940">
                  <c:v>79.820676066209231</c:v>
                </c:pt>
                <c:pt idx="2941">
                  <c:v>85.803907964524043</c:v>
                </c:pt>
                <c:pt idx="2942">
                  <c:v>88.787121227898439</c:v>
                </c:pt>
                <c:pt idx="2943">
                  <c:v>94.770315856332459</c:v>
                </c:pt>
                <c:pt idx="2944">
                  <c:v>122.75349184982609</c:v>
                </c:pt>
                <c:pt idx="2945">
                  <c:v>155.73664920837933</c:v>
                </c:pt>
                <c:pt idx="2946">
                  <c:v>176.71978793199213</c:v>
                </c:pt>
                <c:pt idx="2947">
                  <c:v>260.70290802066461</c:v>
                </c:pt>
                <c:pt idx="2948">
                  <c:v>355.6860094743966</c:v>
                </c:pt>
                <c:pt idx="2949">
                  <c:v>520.66909229318821</c:v>
                </c:pt>
                <c:pt idx="2950">
                  <c:v>759.65215647703951</c:v>
                </c:pt>
                <c:pt idx="2951">
                  <c:v>1003.6352020259503</c:v>
                </c:pt>
                <c:pt idx="2952">
                  <c:v>1163.6182289399208</c:v>
                </c:pt>
                <c:pt idx="2953">
                  <c:v>1121.6012372189509</c:v>
                </c:pt>
                <c:pt idx="2954">
                  <c:v>947.5842268630405</c:v>
                </c:pt>
                <c:pt idx="2955">
                  <c:v>711.56719787218981</c:v>
                </c:pt>
                <c:pt idx="2956">
                  <c:v>533.55015024639863</c:v>
                </c:pt>
                <c:pt idx="2957">
                  <c:v>412.53308398566708</c:v>
                </c:pt>
                <c:pt idx="2958">
                  <c:v>373.51599908999515</c:v>
                </c:pt>
                <c:pt idx="2959">
                  <c:v>413.49889555938279</c:v>
                </c:pt>
                <c:pt idx="2960">
                  <c:v>490.48177339383005</c:v>
                </c:pt>
                <c:pt idx="2961">
                  <c:v>618.46463259333689</c:v>
                </c:pt>
                <c:pt idx="2962">
                  <c:v>627.44747315790346</c:v>
                </c:pt>
                <c:pt idx="2963">
                  <c:v>614.43029508752954</c:v>
                </c:pt>
                <c:pt idx="2964">
                  <c:v>454.4130983822152</c:v>
                </c:pt>
                <c:pt idx="2965">
                  <c:v>366.39588304196047</c:v>
                </c:pt>
                <c:pt idx="2966">
                  <c:v>232.37864906676535</c:v>
                </c:pt>
                <c:pt idx="2967">
                  <c:v>194.36139645662985</c:v>
                </c:pt>
                <c:pt idx="2968">
                  <c:v>161.34412521155394</c:v>
                </c:pt>
                <c:pt idx="2969">
                  <c:v>115.32683533153761</c:v>
                </c:pt>
                <c:pt idx="2970">
                  <c:v>98.309526816580913</c:v>
                </c:pt>
                <c:pt idx="2971">
                  <c:v>102.2921996666838</c:v>
                </c:pt>
                <c:pt idx="2972">
                  <c:v>72.274853881846312</c:v>
                </c:pt>
                <c:pt idx="2973">
                  <c:v>65.25748946206842</c:v>
                </c:pt>
                <c:pt idx="2974">
                  <c:v>57.240106407350126</c:v>
                </c:pt>
                <c:pt idx="2975">
                  <c:v>55.222704717691457</c:v>
                </c:pt>
                <c:pt idx="2976">
                  <c:v>45.205284393092342</c:v>
                </c:pt>
                <c:pt idx="2977">
                  <c:v>66.187845433552866</c:v>
                </c:pt>
                <c:pt idx="2978">
                  <c:v>37.170387839073015</c:v>
                </c:pt>
                <c:pt idx="2979">
                  <c:v>53.152911609652705</c:v>
                </c:pt>
                <c:pt idx="2980">
                  <c:v>42.135416745292062</c:v>
                </c:pt>
                <c:pt idx="2981">
                  <c:v>55.117903245990959</c:v>
                </c:pt>
                <c:pt idx="2982">
                  <c:v>61.10037111174951</c:v>
                </c:pt>
                <c:pt idx="2983">
                  <c:v>60.082820342567643</c:v>
                </c:pt>
                <c:pt idx="2984">
                  <c:v>72.065250938445345</c:v>
                </c:pt>
                <c:pt idx="2985">
                  <c:v>70.047662899382729</c:v>
                </c:pt>
                <c:pt idx="2986">
                  <c:v>112.03005622537965</c:v>
                </c:pt>
                <c:pt idx="2987">
                  <c:v>127.01243091643622</c:v>
                </c:pt>
                <c:pt idx="2988">
                  <c:v>135.99478697255236</c:v>
                </c:pt>
                <c:pt idx="2989">
                  <c:v>190.9771243937281</c:v>
                </c:pt>
                <c:pt idx="2990">
                  <c:v>358.95944317996344</c:v>
                </c:pt>
                <c:pt idx="2991">
                  <c:v>442.94174333125841</c:v>
                </c:pt>
                <c:pt idx="2992">
                  <c:v>516.92402484761294</c:v>
                </c:pt>
                <c:pt idx="2993">
                  <c:v>540.9062877290271</c:v>
                </c:pt>
                <c:pt idx="2994">
                  <c:v>474.88853197550088</c:v>
                </c:pt>
                <c:pt idx="2995">
                  <c:v>331.87075758703429</c:v>
                </c:pt>
                <c:pt idx="2996">
                  <c:v>241.85296456362721</c:v>
                </c:pt>
                <c:pt idx="2997">
                  <c:v>206.83515290527981</c:v>
                </c:pt>
                <c:pt idx="2998">
                  <c:v>186.81732261199201</c:v>
                </c:pt>
                <c:pt idx="2999">
                  <c:v>178.79947368376378</c:v>
                </c:pt>
                <c:pt idx="3000">
                  <c:v>214.78160612059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47-4340-80F4-F9314268F4D4}"/>
            </c:ext>
          </c:extLst>
        </c:ser>
        <c:ser>
          <c:idx val="3"/>
          <c:order val="1"/>
          <c:tx>
            <c:strRef>
              <c:f>'7.1_TiO2_riet_real_data'!$AG$1</c:f>
              <c:strCache>
                <c:ptCount val="1"/>
                <c:pt idx="0">
                  <c:v>(220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G$2:$AG$3002</c:f>
              <c:numCache>
                <c:formatCode>0.0000</c:formatCode>
                <c:ptCount val="3001"/>
                <c:pt idx="0">
                  <c:v>1.9944996172934796E-3</c:v>
                </c:pt>
                <c:pt idx="1">
                  <c:v>1.9962084204574178E-3</c:v>
                </c:pt>
                <c:pt idx="2">
                  <c:v>1.9979194206128392E-3</c:v>
                </c:pt>
                <c:pt idx="3">
                  <c:v>1.9996326215275663E-3</c:v>
                </c:pt>
                <c:pt idx="4">
                  <c:v>2.0013480269775023E-3</c:v>
                </c:pt>
                <c:pt idx="5">
                  <c:v>2.0030656407466541E-3</c:v>
                </c:pt>
                <c:pt idx="6">
                  <c:v>2.0047854666271482E-3</c:v>
                </c:pt>
                <c:pt idx="7">
                  <c:v>2.006507508419257E-3</c:v>
                </c:pt>
                <c:pt idx="8">
                  <c:v>2.0082317699314143E-3</c:v>
                </c:pt>
                <c:pt idx="9">
                  <c:v>2.0099582549802427E-3</c:v>
                </c:pt>
                <c:pt idx="10">
                  <c:v>2.0116869673905691E-3</c:v>
                </c:pt>
                <c:pt idx="11">
                  <c:v>2.0134179109954475E-3</c:v>
                </c:pt>
                <c:pt idx="12">
                  <c:v>2.0151510896361823E-3</c:v>
                </c:pt>
                <c:pt idx="13">
                  <c:v>2.0168865071623476E-3</c:v>
                </c:pt>
                <c:pt idx="14">
                  <c:v>2.0186241674318103E-3</c:v>
                </c:pt>
                <c:pt idx="15">
                  <c:v>2.020364074310747E-3</c:v>
                </c:pt>
                <c:pt idx="16">
                  <c:v>2.0221062316736734E-3</c:v>
                </c:pt>
                <c:pt idx="17">
                  <c:v>2.0238506434034579E-3</c:v>
                </c:pt>
                <c:pt idx="18">
                  <c:v>2.0255973133913468E-3</c:v>
                </c:pt>
                <c:pt idx="19">
                  <c:v>2.0273462455369885E-3</c:v>
                </c:pt>
                <c:pt idx="20">
                  <c:v>2.02909744374845E-3</c:v>
                </c:pt>
                <c:pt idx="21">
                  <c:v>2.0308509119422429E-3</c:v>
                </c:pt>
                <c:pt idx="22">
                  <c:v>2.0326066540433422E-3</c:v>
                </c:pt>
                <c:pt idx="23">
                  <c:v>2.0343646739852117E-3</c:v>
                </c:pt>
                <c:pt idx="24">
                  <c:v>2.0361249757098235E-3</c:v>
                </c:pt>
                <c:pt idx="25">
                  <c:v>2.0378875631676791E-3</c:v>
                </c:pt>
                <c:pt idx="26">
                  <c:v>2.039652440317835E-3</c:v>
                </c:pt>
                <c:pt idx="27">
                  <c:v>2.0414196111279239E-3</c:v>
                </c:pt>
                <c:pt idx="28">
                  <c:v>2.0431890795741744E-3</c:v>
                </c:pt>
                <c:pt idx="29">
                  <c:v>2.0449608496414351E-3</c:v>
                </c:pt>
                <c:pt idx="30">
                  <c:v>2.0467349253231997E-3</c:v>
                </c:pt>
                <c:pt idx="31">
                  <c:v>2.0485113106216233E-3</c:v>
                </c:pt>
                <c:pt idx="32">
                  <c:v>2.0502900095475526E-3</c:v>
                </c:pt>
                <c:pt idx="33">
                  <c:v>2.0520710261205397E-3</c:v>
                </c:pt>
                <c:pt idx="34">
                  <c:v>2.0538543643688753E-3</c:v>
                </c:pt>
                <c:pt idx="35">
                  <c:v>2.0556400283296022E-3</c:v>
                </c:pt>
                <c:pt idx="36">
                  <c:v>2.057428022048541E-3</c:v>
                </c:pt>
                <c:pt idx="37">
                  <c:v>2.0592183495803176E-3</c:v>
                </c:pt>
                <c:pt idx="38">
                  <c:v>2.0610110149883792E-3</c:v>
                </c:pt>
                <c:pt idx="39">
                  <c:v>2.062806022345022E-3</c:v>
                </c:pt>
                <c:pt idx="40">
                  <c:v>2.0646033757314112E-3</c:v>
                </c:pt>
                <c:pt idx="41">
                  <c:v>2.0664030792376096E-3</c:v>
                </c:pt>
                <c:pt idx="42">
                  <c:v>2.0682051369625928E-3</c:v>
                </c:pt>
                <c:pt idx="43">
                  <c:v>2.0700095530142787E-3</c:v>
                </c:pt>
                <c:pt idx="44">
                  <c:v>2.0718163315095509E-3</c:v>
                </c:pt>
                <c:pt idx="45">
                  <c:v>2.0736254765742765E-3</c:v>
                </c:pt>
                <c:pt idx="46">
                  <c:v>2.0754369923433381E-3</c:v>
                </c:pt>
                <c:pt idx="47">
                  <c:v>2.0772508829606483E-3</c:v>
                </c:pt>
                <c:pt idx="48">
                  <c:v>2.0790671525791815E-3</c:v>
                </c:pt>
                <c:pt idx="49">
                  <c:v>2.0808858053609934E-3</c:v>
                </c:pt>
                <c:pt idx="50">
                  <c:v>2.0827068454772426E-3</c:v>
                </c:pt>
                <c:pt idx="51">
                  <c:v>2.0845302771082216E-3</c:v>
                </c:pt>
                <c:pt idx="52">
                  <c:v>2.086356104443376E-3</c:v>
                </c:pt>
                <c:pt idx="53">
                  <c:v>2.0881843316813259E-3</c:v>
                </c:pt>
                <c:pt idx="54">
                  <c:v>2.090014963029897E-3</c:v>
                </c:pt>
                <c:pt idx="55">
                  <c:v>2.0918480027061403E-3</c:v>
                </c:pt>
                <c:pt idx="56">
                  <c:v>2.0936834549363553E-3</c:v>
                </c:pt>
                <c:pt idx="57">
                  <c:v>2.0955213239561192E-3</c:v>
                </c:pt>
                <c:pt idx="58">
                  <c:v>2.0973616140103073E-3</c:v>
                </c:pt>
                <c:pt idx="59">
                  <c:v>2.0992043293531185E-3</c:v>
                </c:pt>
                <c:pt idx="60">
                  <c:v>2.1010494742481002E-3</c:v>
                </c:pt>
                <c:pt idx="61">
                  <c:v>2.1028970529681722E-3</c:v>
                </c:pt>
                <c:pt idx="62">
                  <c:v>2.1047470697956533E-3</c:v>
                </c:pt>
                <c:pt idx="63">
                  <c:v>2.1065995290222845E-3</c:v>
                </c:pt>
                <c:pt idx="64">
                  <c:v>2.1084544349492546E-3</c:v>
                </c:pt>
                <c:pt idx="65">
                  <c:v>2.1103117918872222E-3</c:v>
                </c:pt>
                <c:pt idx="66">
                  <c:v>2.1121716041563486E-3</c:v>
                </c:pt>
                <c:pt idx="67">
                  <c:v>2.1140338760863128E-3</c:v>
                </c:pt>
                <c:pt idx="68">
                  <c:v>2.1158986120163436E-3</c:v>
                </c:pt>
                <c:pt idx="69">
                  <c:v>2.117765816295243E-3</c:v>
                </c:pt>
                <c:pt idx="70">
                  <c:v>2.1196354932814113E-3</c:v>
                </c:pt>
                <c:pt idx="71">
                  <c:v>2.1215076473428732E-3</c:v>
                </c:pt>
                <c:pt idx="72">
                  <c:v>2.123382282857301E-3</c:v>
                </c:pt>
                <c:pt idx="73">
                  <c:v>2.1252594042120449E-3</c:v>
                </c:pt>
                <c:pt idx="74">
                  <c:v>2.1271390158041532E-3</c:v>
                </c:pt>
                <c:pt idx="75">
                  <c:v>2.1290211220404004E-3</c:v>
                </c:pt>
                <c:pt idx="76">
                  <c:v>2.130905727337316E-3</c:v>
                </c:pt>
                <c:pt idx="77">
                  <c:v>2.1327928361212058E-3</c:v>
                </c:pt>
                <c:pt idx="78">
                  <c:v>2.1346824528281792E-3</c:v>
                </c:pt>
                <c:pt idx="79">
                  <c:v>2.1365745819041772E-3</c:v>
                </c:pt>
                <c:pt idx="80">
                  <c:v>2.1384692278049958E-3</c:v>
                </c:pt>
                <c:pt idx="81">
                  <c:v>2.1403663949963146E-3</c:v>
                </c:pt>
                <c:pt idx="82">
                  <c:v>2.1422660879537219E-3</c:v>
                </c:pt>
                <c:pt idx="83">
                  <c:v>2.1441683111627411E-3</c:v>
                </c:pt>
                <c:pt idx="84">
                  <c:v>2.1460730691188574E-3</c:v>
                </c:pt>
                <c:pt idx="85">
                  <c:v>2.1479803663275454E-3</c:v>
                </c:pt>
                <c:pt idx="86">
                  <c:v>2.1498902073042916E-3</c:v>
                </c:pt>
                <c:pt idx="87">
                  <c:v>2.1518025965746282E-3</c:v>
                </c:pt>
                <c:pt idx="88">
                  <c:v>2.1537175386741525E-3</c:v>
                </c:pt>
                <c:pt idx="89">
                  <c:v>2.1556350381485611E-3</c:v>
                </c:pt>
                <c:pt idx="90">
                  <c:v>2.1575550995536676E-3</c:v>
                </c:pt>
                <c:pt idx="91">
                  <c:v>2.1594777274554404E-3</c:v>
                </c:pt>
                <c:pt idx="92">
                  <c:v>2.1614029264300214E-3</c:v>
                </c:pt>
                <c:pt idx="93">
                  <c:v>2.1633307010637567E-3</c:v>
                </c:pt>
                <c:pt idx="94">
                  <c:v>2.1652610559532246E-3</c:v>
                </c:pt>
                <c:pt idx="95">
                  <c:v>2.16719399570526E-3</c:v>
                </c:pt>
                <c:pt idx="96">
                  <c:v>2.1691295249369881E-3</c:v>
                </c:pt>
                <c:pt idx="97">
                  <c:v>2.171067648275841E-3</c:v>
                </c:pt>
                <c:pt idx="98">
                  <c:v>2.1730083703595986E-3</c:v>
                </c:pt>
                <c:pt idx="99">
                  <c:v>2.1749516958364055E-3</c:v>
                </c:pt>
                <c:pt idx="100">
                  <c:v>2.1768976293648047E-3</c:v>
                </c:pt>
                <c:pt idx="101">
                  <c:v>2.1788461756137643E-3</c:v>
                </c:pt>
                <c:pt idx="102">
                  <c:v>2.1807973392627047E-3</c:v>
                </c:pt>
                <c:pt idx="103">
                  <c:v>2.1827511250015279E-3</c:v>
                </c:pt>
                <c:pt idx="104">
                  <c:v>2.1847075375306421E-3</c:v>
                </c:pt>
                <c:pt idx="105">
                  <c:v>2.1866665815609967E-3</c:v>
                </c:pt>
                <c:pt idx="106">
                  <c:v>2.1886282618141044E-3</c:v>
                </c:pt>
                <c:pt idx="107">
                  <c:v>2.1905925830220728E-3</c:v>
                </c:pt>
                <c:pt idx="108">
                  <c:v>2.1925595499276314E-3</c:v>
                </c:pt>
                <c:pt idx="109">
                  <c:v>2.1945291672841628E-3</c:v>
                </c:pt>
                <c:pt idx="110">
                  <c:v>2.1965014398557274E-3</c:v>
                </c:pt>
                <c:pt idx="111">
                  <c:v>2.1984763724170945E-3</c:v>
                </c:pt>
                <c:pt idx="112">
                  <c:v>2.200453969753774E-3</c:v>
                </c:pt>
                <c:pt idx="113">
                  <c:v>2.2024342366620386E-3</c:v>
                </c:pt>
                <c:pt idx="114">
                  <c:v>2.2044171779489596E-3</c:v>
                </c:pt>
                <c:pt idx="115">
                  <c:v>2.2064027984324318E-3</c:v>
                </c:pt>
                <c:pt idx="116">
                  <c:v>2.2083911029412056E-3</c:v>
                </c:pt>
                <c:pt idx="117">
                  <c:v>2.210382096314913E-3</c:v>
                </c:pt>
                <c:pt idx="118">
                  <c:v>2.2123757834041002E-3</c:v>
                </c:pt>
                <c:pt idx="119">
                  <c:v>2.214372169070257E-3</c:v>
                </c:pt>
                <c:pt idx="120">
                  <c:v>2.2163712581858425E-3</c:v>
                </c:pt>
                <c:pt idx="121">
                  <c:v>2.2183730556343214E-3</c:v>
                </c:pt>
                <c:pt idx="122">
                  <c:v>2.2203775663101866E-3</c:v>
                </c:pt>
                <c:pt idx="123">
                  <c:v>2.2223847951189954E-3</c:v>
                </c:pt>
                <c:pt idx="124">
                  <c:v>2.2243947469773959E-3</c:v>
                </c:pt>
                <c:pt idx="125">
                  <c:v>2.2264074268131557E-3</c:v>
                </c:pt>
                <c:pt idx="126">
                  <c:v>2.2284228395651985E-3</c:v>
                </c:pt>
                <c:pt idx="127">
                  <c:v>2.2304409901836289E-3</c:v>
                </c:pt>
                <c:pt idx="128">
                  <c:v>2.2324618836297616E-3</c:v>
                </c:pt>
                <c:pt idx="129">
                  <c:v>2.2344855248761578E-3</c:v>
                </c:pt>
                <c:pt idx="130">
                  <c:v>2.2365119189066513E-3</c:v>
                </c:pt>
                <c:pt idx="131">
                  <c:v>2.2385410707163791E-3</c:v>
                </c:pt>
                <c:pt idx="132">
                  <c:v>2.2405729853118158E-3</c:v>
                </c:pt>
                <c:pt idx="133">
                  <c:v>2.2426076677108E-3</c:v>
                </c:pt>
                <c:pt idx="134">
                  <c:v>2.2446451229425693E-3</c:v>
                </c:pt>
                <c:pt idx="135">
                  <c:v>2.2466853560477876E-3</c:v>
                </c:pt>
                <c:pt idx="136">
                  <c:v>2.2487283720785791E-3</c:v>
                </c:pt>
                <c:pt idx="137">
                  <c:v>2.2507741760985594E-3</c:v>
                </c:pt>
                <c:pt idx="138">
                  <c:v>2.2528227731828643E-3</c:v>
                </c:pt>
                <c:pt idx="139">
                  <c:v>2.2548741684181852E-3</c:v>
                </c:pt>
                <c:pt idx="140">
                  <c:v>2.2569283669027968E-3</c:v>
                </c:pt>
                <c:pt idx="141">
                  <c:v>2.2589853737465912E-3</c:v>
                </c:pt>
                <c:pt idx="142">
                  <c:v>2.2610451940711096E-3</c:v>
                </c:pt>
                <c:pt idx="143">
                  <c:v>2.2631078330095718E-3</c:v>
                </c:pt>
                <c:pt idx="144">
                  <c:v>2.2651732957069126E-3</c:v>
                </c:pt>
                <c:pt idx="145">
                  <c:v>2.2672415873198084E-3</c:v>
                </c:pt>
                <c:pt idx="146">
                  <c:v>2.2693127130167154E-3</c:v>
                </c:pt>
                <c:pt idx="147">
                  <c:v>2.2713866779778954E-3</c:v>
                </c:pt>
                <c:pt idx="148">
                  <c:v>2.2734634873954555E-3</c:v>
                </c:pt>
                <c:pt idx="149">
                  <c:v>2.2755431464733717E-3</c:v>
                </c:pt>
                <c:pt idx="150">
                  <c:v>2.2776256604275305E-3</c:v>
                </c:pt>
                <c:pt idx="151">
                  <c:v>2.2797110344857552E-3</c:v>
                </c:pt>
                <c:pt idx="152">
                  <c:v>2.2817992738878435E-3</c:v>
                </c:pt>
                <c:pt idx="153">
                  <c:v>2.283890383885595E-3</c:v>
                </c:pt>
                <c:pt idx="154">
                  <c:v>2.2859843697428488E-3</c:v>
                </c:pt>
                <c:pt idx="155">
                  <c:v>2.2880812367355153E-3</c:v>
                </c:pt>
                <c:pt idx="156">
                  <c:v>2.2901809901516071E-3</c:v>
                </c:pt>
                <c:pt idx="157">
                  <c:v>2.2922836352912783E-3</c:v>
                </c:pt>
                <c:pt idx="158">
                  <c:v>2.2943891774668494E-3</c:v>
                </c:pt>
                <c:pt idx="159">
                  <c:v>2.2964976220028492E-3</c:v>
                </c:pt>
                <c:pt idx="160">
                  <c:v>2.2986089742360423E-3</c:v>
                </c:pt>
                <c:pt idx="161">
                  <c:v>2.3007232395154658E-3</c:v>
                </c:pt>
                <c:pt idx="162">
                  <c:v>2.3028404232024644E-3</c:v>
                </c:pt>
                <c:pt idx="163">
                  <c:v>2.30496053067072E-3</c:v>
                </c:pt>
                <c:pt idx="164">
                  <c:v>2.3070835673062911E-3</c:v>
                </c:pt>
                <c:pt idx="165">
                  <c:v>2.3092095385076417E-3</c:v>
                </c:pt>
                <c:pt idx="166">
                  <c:v>2.3113384496856819E-3</c:v>
                </c:pt>
                <c:pt idx="167">
                  <c:v>2.3134703062637945E-3</c:v>
                </c:pt>
                <c:pt idx="168">
                  <c:v>2.3156051136778762E-3</c:v>
                </c:pt>
                <c:pt idx="169">
                  <c:v>2.3177428773763706E-3</c:v>
                </c:pt>
                <c:pt idx="170">
                  <c:v>2.3198836028202998E-3</c:v>
                </c:pt>
                <c:pt idx="171">
                  <c:v>2.3220272954833031E-3</c:v>
                </c:pt>
                <c:pt idx="172">
                  <c:v>2.3241739608516709E-3</c:v>
                </c:pt>
                <c:pt idx="173">
                  <c:v>2.3263236044243794E-3</c:v>
                </c:pt>
                <c:pt idx="174">
                  <c:v>2.3284762317131238E-3</c:v>
                </c:pt>
                <c:pt idx="175">
                  <c:v>2.330631848242358E-3</c:v>
                </c:pt>
                <c:pt idx="176">
                  <c:v>2.3327904595493265E-3</c:v>
                </c:pt>
                <c:pt idx="177">
                  <c:v>2.3349520711841037E-3</c:v>
                </c:pt>
                <c:pt idx="178">
                  <c:v>2.3371166887096234E-3</c:v>
                </c:pt>
                <c:pt idx="179">
                  <c:v>2.33928431770172E-3</c:v>
                </c:pt>
                <c:pt idx="180">
                  <c:v>2.341454963749164E-3</c:v>
                </c:pt>
                <c:pt idx="181">
                  <c:v>2.3436286324536931E-3</c:v>
                </c:pt>
                <c:pt idx="182">
                  <c:v>2.3458053294300564E-3</c:v>
                </c:pt>
                <c:pt idx="183">
                  <c:v>2.3479850603060426E-3</c:v>
                </c:pt>
                <c:pt idx="184">
                  <c:v>2.3501678307225227E-3</c:v>
                </c:pt>
                <c:pt idx="185">
                  <c:v>2.3523536463334817E-3</c:v>
                </c:pt>
                <c:pt idx="186">
                  <c:v>2.3545425128060574E-3</c:v>
                </c:pt>
                <c:pt idx="187">
                  <c:v>2.3567344358205794E-3</c:v>
                </c:pt>
                <c:pt idx="188">
                  <c:v>2.3589294210705999E-3</c:v>
                </c:pt>
                <c:pt idx="189">
                  <c:v>2.3611274742629381E-3</c:v>
                </c:pt>
                <c:pt idx="190">
                  <c:v>2.3633286011177103E-3</c:v>
                </c:pt>
                <c:pt idx="191">
                  <c:v>2.3655328073683736E-3</c:v>
                </c:pt>
                <c:pt idx="192">
                  <c:v>2.3677400987617567E-3</c:v>
                </c:pt>
                <c:pt idx="193">
                  <c:v>2.3699504810581022E-3</c:v>
                </c:pt>
                <c:pt idx="194">
                  <c:v>2.3721639600311037E-3</c:v>
                </c:pt>
                <c:pt idx="195">
                  <c:v>2.3743805414679401E-3</c:v>
                </c:pt>
                <c:pt idx="196">
                  <c:v>2.376600231169318E-3</c:v>
                </c:pt>
                <c:pt idx="197">
                  <c:v>2.3788230349495055E-3</c:v>
                </c:pt>
                <c:pt idx="198">
                  <c:v>2.381048958636374E-3</c:v>
                </c:pt>
                <c:pt idx="199">
                  <c:v>2.3832780080714337E-3</c:v>
                </c:pt>
                <c:pt idx="200">
                  <c:v>2.3855101891098714E-3</c:v>
                </c:pt>
                <c:pt idx="201">
                  <c:v>2.3877455076205933E-3</c:v>
                </c:pt>
                <c:pt idx="202">
                  <c:v>2.3899839694862587E-3</c:v>
                </c:pt>
                <c:pt idx="203">
                  <c:v>2.3922255806033215E-3</c:v>
                </c:pt>
                <c:pt idx="204">
                  <c:v>2.3944703468820666E-3</c:v>
                </c:pt>
                <c:pt idx="205">
                  <c:v>2.3967182742466531E-3</c:v>
                </c:pt>
                <c:pt idx="206">
                  <c:v>2.3989693686351475E-3</c:v>
                </c:pt>
                <c:pt idx="207">
                  <c:v>2.4012236359995695E-3</c:v>
                </c:pt>
                <c:pt idx="208">
                  <c:v>2.4034810823059249E-3</c:v>
                </c:pt>
                <c:pt idx="209">
                  <c:v>2.4057417135342507E-3</c:v>
                </c:pt>
                <c:pt idx="210">
                  <c:v>2.4080055356786511E-3</c:v>
                </c:pt>
                <c:pt idx="211">
                  <c:v>2.4102725547473368E-3</c:v>
                </c:pt>
                <c:pt idx="212">
                  <c:v>2.4125427767626695E-3</c:v>
                </c:pt>
                <c:pt idx="213">
                  <c:v>2.4148162077611956E-3</c:v>
                </c:pt>
                <c:pt idx="214">
                  <c:v>2.4170928537936929E-3</c:v>
                </c:pt>
                <c:pt idx="215">
                  <c:v>2.4193727209252031E-3</c:v>
                </c:pt>
                <c:pt idx="216">
                  <c:v>2.4216558152350813E-3</c:v>
                </c:pt>
                <c:pt idx="217">
                  <c:v>2.4239421428170283E-3</c:v>
                </c:pt>
                <c:pt idx="218">
                  <c:v>2.4262317097791348E-3</c:v>
                </c:pt>
                <c:pt idx="219">
                  <c:v>2.4285245222439248E-3</c:v>
                </c:pt>
                <c:pt idx="220">
                  <c:v>2.4308205863483906E-3</c:v>
                </c:pt>
                <c:pt idx="221">
                  <c:v>2.4331199082440408E-3</c:v>
                </c:pt>
                <c:pt idx="222">
                  <c:v>2.4354224940969335E-3</c:v>
                </c:pt>
                <c:pt idx="223">
                  <c:v>2.4377283500877263E-3</c:v>
                </c:pt>
                <c:pt idx="224">
                  <c:v>2.4400374824117103E-3</c:v>
                </c:pt>
                <c:pt idx="225">
                  <c:v>2.4423498972788553E-3</c:v>
                </c:pt>
                <c:pt idx="226">
                  <c:v>2.444665600913852E-3</c:v>
                </c:pt>
                <c:pt idx="227">
                  <c:v>2.4469845995561549E-3</c:v>
                </c:pt>
                <c:pt idx="228">
                  <c:v>2.4493068994600174E-3</c:v>
                </c:pt>
                <c:pt idx="229">
                  <c:v>2.4516325068945429E-3</c:v>
                </c:pt>
                <c:pt idx="230">
                  <c:v>2.4539614281437225E-3</c:v>
                </c:pt>
                <c:pt idx="231">
                  <c:v>2.4562936695064768E-3</c:v>
                </c:pt>
                <c:pt idx="232">
                  <c:v>2.4586292372967022E-3</c:v>
                </c:pt>
                <c:pt idx="233">
                  <c:v>2.460968137843308E-3</c:v>
                </c:pt>
                <c:pt idx="234">
                  <c:v>2.4633103774902671E-3</c:v>
                </c:pt>
                <c:pt idx="235">
                  <c:v>2.4656559625966501E-3</c:v>
                </c:pt>
                <c:pt idx="236">
                  <c:v>2.4680048995366737E-3</c:v>
                </c:pt>
                <c:pt idx="237">
                  <c:v>2.4703571946997466E-3</c:v>
                </c:pt>
                <c:pt idx="238">
                  <c:v>2.4727128544905046E-3</c:v>
                </c:pt>
                <c:pt idx="239">
                  <c:v>2.4750718853288629E-3</c:v>
                </c:pt>
                <c:pt idx="240">
                  <c:v>2.4774342936500528E-3</c:v>
                </c:pt>
                <c:pt idx="241">
                  <c:v>2.4798000859046726E-3</c:v>
                </c:pt>
                <c:pt idx="242">
                  <c:v>2.482169268558725E-3</c:v>
                </c:pt>
                <c:pt idx="243">
                  <c:v>2.4845418480936637E-3</c:v>
                </c:pt>
                <c:pt idx="244">
                  <c:v>2.4869178310064416E-3</c:v>
                </c:pt>
                <c:pt idx="245">
                  <c:v>2.4892972238095474E-3</c:v>
                </c:pt>
                <c:pt idx="246">
                  <c:v>2.4916800330310584E-3</c:v>
                </c:pt>
                <c:pt idx="247">
                  <c:v>2.4940662652146789E-3</c:v>
                </c:pt>
                <c:pt idx="248">
                  <c:v>2.4964559269197908E-3</c:v>
                </c:pt>
                <c:pt idx="249">
                  <c:v>2.4988490247214922E-3</c:v>
                </c:pt>
                <c:pt idx="250">
                  <c:v>2.501245565210647E-3</c:v>
                </c:pt>
                <c:pt idx="251">
                  <c:v>2.5036455549939311E-3</c:v>
                </c:pt>
                <c:pt idx="252">
                  <c:v>2.5060490006938753E-3</c:v>
                </c:pt>
                <c:pt idx="253">
                  <c:v>2.5084559089489115E-3</c:v>
                </c:pt>
                <c:pt idx="254">
                  <c:v>2.5108662864134169E-3</c:v>
                </c:pt>
                <c:pt idx="255">
                  <c:v>2.5132801397577675E-3</c:v>
                </c:pt>
                <c:pt idx="256">
                  <c:v>2.5156974756683731E-3</c:v>
                </c:pt>
                <c:pt idx="257">
                  <c:v>2.5181183008477332E-3</c:v>
                </c:pt>
                <c:pt idx="258">
                  <c:v>2.5205426220144757E-3</c:v>
                </c:pt>
                <c:pt idx="259">
                  <c:v>2.5229704459034117E-3</c:v>
                </c:pt>
                <c:pt idx="260">
                  <c:v>2.5254017792655753E-3</c:v>
                </c:pt>
                <c:pt idx="261">
                  <c:v>2.527836628868272E-3</c:v>
                </c:pt>
                <c:pt idx="262">
                  <c:v>2.5302750014951302E-3</c:v>
                </c:pt>
                <c:pt idx="263">
                  <c:v>2.5327169039461423E-3</c:v>
                </c:pt>
                <c:pt idx="264">
                  <c:v>2.5351623430377177E-3</c:v>
                </c:pt>
                <c:pt idx="265">
                  <c:v>2.537611325602724E-3</c:v>
                </c:pt>
                <c:pt idx="266">
                  <c:v>2.5400638584905429E-3</c:v>
                </c:pt>
                <c:pt idx="267">
                  <c:v>2.5425199485671103E-3</c:v>
                </c:pt>
                <c:pt idx="268">
                  <c:v>2.5449796027149675E-3</c:v>
                </c:pt>
                <c:pt idx="269">
                  <c:v>2.5474428278333119E-3</c:v>
                </c:pt>
                <c:pt idx="270">
                  <c:v>2.549909630838041E-3</c:v>
                </c:pt>
                <c:pt idx="271">
                  <c:v>2.5523800186618047E-3</c:v>
                </c:pt>
                <c:pt idx="272">
                  <c:v>2.5548539982540499E-3</c:v>
                </c:pt>
                <c:pt idx="273">
                  <c:v>2.5573315765810749E-3</c:v>
                </c:pt>
                <c:pt idx="274">
                  <c:v>2.5598127606260724E-3</c:v>
                </c:pt>
                <c:pt idx="275">
                  <c:v>2.5622975573891824E-3</c:v>
                </c:pt>
                <c:pt idx="276">
                  <c:v>2.5647859738875418E-3</c:v>
                </c:pt>
                <c:pt idx="277">
                  <c:v>2.5672780171553328E-3</c:v>
                </c:pt>
                <c:pt idx="278">
                  <c:v>2.5697736942438321E-3</c:v>
                </c:pt>
                <c:pt idx="279">
                  <c:v>2.5722730122214607E-3</c:v>
                </c:pt>
                <c:pt idx="280">
                  <c:v>2.5747759781738358E-3</c:v>
                </c:pt>
                <c:pt idx="281">
                  <c:v>2.57728259920382E-3</c:v>
                </c:pt>
                <c:pt idx="282">
                  <c:v>2.5797928824315718E-3</c:v>
                </c:pt>
                <c:pt idx="283">
                  <c:v>2.5823068349945938E-3</c:v>
                </c:pt>
                <c:pt idx="284">
                  <c:v>2.5848244640477884E-3</c:v>
                </c:pt>
                <c:pt idx="285">
                  <c:v>2.5873457767635047E-3</c:v>
                </c:pt>
                <c:pt idx="286">
                  <c:v>2.5898707803315886E-3</c:v>
                </c:pt>
                <c:pt idx="287">
                  <c:v>2.5923994819594407E-3</c:v>
                </c:pt>
                <c:pt idx="288">
                  <c:v>2.5949318888720588E-3</c:v>
                </c:pt>
                <c:pt idx="289">
                  <c:v>2.5974680083120988E-3</c:v>
                </c:pt>
                <c:pt idx="290">
                  <c:v>2.6000078475399155E-3</c:v>
                </c:pt>
                <c:pt idx="291">
                  <c:v>2.6025514138336269E-3</c:v>
                </c:pt>
                <c:pt idx="292">
                  <c:v>2.6050987144891563E-3</c:v>
                </c:pt>
                <c:pt idx="293">
                  <c:v>2.6076497568202888E-3</c:v>
                </c:pt>
                <c:pt idx="294">
                  <c:v>2.6102045481587251E-3</c:v>
                </c:pt>
                <c:pt idx="295">
                  <c:v>2.6127630958541308E-3</c:v>
                </c:pt>
                <c:pt idx="296">
                  <c:v>2.6153254072741935E-3</c:v>
                </c:pt>
                <c:pt idx="297">
                  <c:v>2.6178914898046697E-3</c:v>
                </c:pt>
                <c:pt idx="298">
                  <c:v>2.6204613508494456E-3</c:v>
                </c:pt>
                <c:pt idx="299">
                  <c:v>2.6230349978305836E-3</c:v>
                </c:pt>
                <c:pt idx="300">
                  <c:v>2.6256124381883799E-3</c:v>
                </c:pt>
                <c:pt idx="301">
                  <c:v>2.6281936793814166E-3</c:v>
                </c:pt>
                <c:pt idx="302">
                  <c:v>2.6307787288866193E-3</c:v>
                </c:pt>
                <c:pt idx="303">
                  <c:v>2.6333675941993045E-3</c:v>
                </c:pt>
                <c:pt idx="304">
                  <c:v>2.6359602828332387E-3</c:v>
                </c:pt>
                <c:pt idx="305">
                  <c:v>2.6385568023206936E-3</c:v>
                </c:pt>
                <c:pt idx="306">
                  <c:v>2.6411571602124977E-3</c:v>
                </c:pt>
                <c:pt idx="307">
                  <c:v>2.6437613640780911E-3</c:v>
                </c:pt>
                <c:pt idx="308">
                  <c:v>2.6463694215055852E-3</c:v>
                </c:pt>
                <c:pt idx="309">
                  <c:v>2.6489813401018142E-3</c:v>
                </c:pt>
                <c:pt idx="310">
                  <c:v>2.6515971274923894E-3</c:v>
                </c:pt>
                <c:pt idx="311">
                  <c:v>2.6542167913217573E-3</c:v>
                </c:pt>
                <c:pt idx="312">
                  <c:v>2.6568403392532563E-3</c:v>
                </c:pt>
                <c:pt idx="313">
                  <c:v>2.6594677789691717E-3</c:v>
                </c:pt>
                <c:pt idx="314">
                  <c:v>2.6620991181707868E-3</c:v>
                </c:pt>
                <c:pt idx="315">
                  <c:v>2.6647343645784492E-3</c:v>
                </c:pt>
                <c:pt idx="316">
                  <c:v>2.6673735259316218E-3</c:v>
                </c:pt>
                <c:pt idx="317">
                  <c:v>2.6700166099889377E-3</c:v>
                </c:pt>
                <c:pt idx="318">
                  <c:v>2.6726636245282594E-3</c:v>
                </c:pt>
                <c:pt idx="319">
                  <c:v>2.6753145773467392E-3</c:v>
                </c:pt>
                <c:pt idx="320">
                  <c:v>2.6779694762608733E-3</c:v>
                </c:pt>
                <c:pt idx="321">
                  <c:v>2.6806283291065571E-3</c:v>
                </c:pt>
                <c:pt idx="322">
                  <c:v>2.6832911437391473E-3</c:v>
                </c:pt>
                <c:pt idx="323">
                  <c:v>2.6859579280335195E-3</c:v>
                </c:pt>
                <c:pt idx="324">
                  <c:v>2.6886286898841231E-3</c:v>
                </c:pt>
                <c:pt idx="325">
                  <c:v>2.6913034372050421E-3</c:v>
                </c:pt>
                <c:pt idx="326">
                  <c:v>2.693982177930055E-3</c:v>
                </c:pt>
                <c:pt idx="327">
                  <c:v>2.6966649200126929E-3</c:v>
                </c:pt>
                <c:pt idx="328">
                  <c:v>2.6993516714262961E-3</c:v>
                </c:pt>
                <c:pt idx="329">
                  <c:v>2.7020424401640727E-3</c:v>
                </c:pt>
                <c:pt idx="330">
                  <c:v>2.7047372342391663E-3</c:v>
                </c:pt>
                <c:pt idx="331">
                  <c:v>2.7074360616847048E-3</c:v>
                </c:pt>
                <c:pt idx="332">
                  <c:v>2.7101389305538666E-3</c:v>
                </c:pt>
                <c:pt idx="333">
                  <c:v>2.7128458489199393E-3</c:v>
                </c:pt>
                <c:pt idx="334">
                  <c:v>2.7155568248763825E-3</c:v>
                </c:pt>
                <c:pt idx="335">
                  <c:v>2.7182718665368817E-3</c:v>
                </c:pt>
                <c:pt idx="336">
                  <c:v>2.7209909820354152E-3</c:v>
                </c:pt>
                <c:pt idx="337">
                  <c:v>2.7237141795263121E-3</c:v>
                </c:pt>
                <c:pt idx="338">
                  <c:v>2.7264414671843169E-3</c:v>
                </c:pt>
                <c:pt idx="339">
                  <c:v>2.729172853204643E-3</c:v>
                </c:pt>
                <c:pt idx="340">
                  <c:v>2.7319083458030441E-3</c:v>
                </c:pt>
                <c:pt idx="341">
                  <c:v>2.7346479532158706E-3</c:v>
                </c:pt>
                <c:pt idx="342">
                  <c:v>2.7373916837001308E-3</c:v>
                </c:pt>
                <c:pt idx="343">
                  <c:v>2.740139545533554E-3</c:v>
                </c:pt>
                <c:pt idx="344">
                  <c:v>2.7428915470146561E-3</c:v>
                </c:pt>
                <c:pt idx="345">
                  <c:v>2.7456476964627993E-3</c:v>
                </c:pt>
                <c:pt idx="346">
                  <c:v>2.7484080022182546E-3</c:v>
                </c:pt>
                <c:pt idx="347">
                  <c:v>2.7511724726422644E-3</c:v>
                </c:pt>
                <c:pt idx="348">
                  <c:v>2.7539411161171101E-3</c:v>
                </c:pt>
                <c:pt idx="349">
                  <c:v>2.7567139410461699E-3</c:v>
                </c:pt>
                <c:pt idx="350">
                  <c:v>2.7594909558539865E-3</c:v>
                </c:pt>
                <c:pt idx="351">
                  <c:v>2.7622721689863311E-3</c:v>
                </c:pt>
                <c:pt idx="352">
                  <c:v>2.7650575889102656E-3</c:v>
                </c:pt>
                <c:pt idx="353">
                  <c:v>2.7678472241142067E-3</c:v>
                </c:pt>
                <c:pt idx="354">
                  <c:v>2.7706410831079922E-3</c:v>
                </c:pt>
                <c:pt idx="355">
                  <c:v>2.7734391744229478E-3</c:v>
                </c:pt>
                <c:pt idx="356">
                  <c:v>2.7762415066119469E-3</c:v>
                </c:pt>
                <c:pt idx="357">
                  <c:v>2.779048088249479E-3</c:v>
                </c:pt>
                <c:pt idx="358">
                  <c:v>2.7818589279317179E-3</c:v>
                </c:pt>
                <c:pt idx="359">
                  <c:v>2.7846740342765837E-3</c:v>
                </c:pt>
                <c:pt idx="360">
                  <c:v>2.7874934159238087E-3</c:v>
                </c:pt>
                <c:pt idx="361">
                  <c:v>2.7903170815350058E-3</c:v>
                </c:pt>
                <c:pt idx="362">
                  <c:v>2.7931450397937342E-3</c:v>
                </c:pt>
                <c:pt idx="363">
                  <c:v>2.7959772994055688E-3</c:v>
                </c:pt>
                <c:pt idx="364">
                  <c:v>2.7988138690981583E-3</c:v>
                </c:pt>
                <c:pt idx="365">
                  <c:v>2.8016547576213049E-3</c:v>
                </c:pt>
                <c:pt idx="366">
                  <c:v>2.8044999737470238E-3</c:v>
                </c:pt>
                <c:pt idx="367">
                  <c:v>2.8073495262696114E-3</c:v>
                </c:pt>
                <c:pt idx="368">
                  <c:v>2.8102034240057149E-3</c:v>
                </c:pt>
                <c:pt idx="369">
                  <c:v>2.8130616757944009E-3</c:v>
                </c:pt>
                <c:pt idx="370">
                  <c:v>2.8159242904972244E-3</c:v>
                </c:pt>
                <c:pt idx="371">
                  <c:v>2.818791276998293E-3</c:v>
                </c:pt>
                <c:pt idx="372">
                  <c:v>2.8216626442043409E-3</c:v>
                </c:pt>
                <c:pt idx="373">
                  <c:v>2.8245384010447982E-3</c:v>
                </c:pt>
                <c:pt idx="374">
                  <c:v>2.8274185564718538E-3</c:v>
                </c:pt>
                <c:pt idx="375">
                  <c:v>2.8303031194605319E-3</c:v>
                </c:pt>
                <c:pt idx="376">
                  <c:v>2.8331920990087613E-3</c:v>
                </c:pt>
                <c:pt idx="377">
                  <c:v>2.8360855041374422E-3</c:v>
                </c:pt>
                <c:pt idx="378">
                  <c:v>2.8389833438905183E-3</c:v>
                </c:pt>
                <c:pt idx="379">
                  <c:v>2.841885627335046E-3</c:v>
                </c:pt>
                <c:pt idx="380">
                  <c:v>2.8447923635612714E-3</c:v>
                </c:pt>
                <c:pt idx="381">
                  <c:v>2.8477035616826926E-3</c:v>
                </c:pt>
                <c:pt idx="382">
                  <c:v>2.8506192308361353E-3</c:v>
                </c:pt>
                <c:pt idx="383">
                  <c:v>2.8535393801818274E-3</c:v>
                </c:pt>
                <c:pt idx="384">
                  <c:v>2.8564640189034686E-3</c:v>
                </c:pt>
                <c:pt idx="385">
                  <c:v>2.8593931562082989E-3</c:v>
                </c:pt>
                <c:pt idx="386">
                  <c:v>2.862326801327174E-3</c:v>
                </c:pt>
                <c:pt idx="387">
                  <c:v>2.8652649635146432E-3</c:v>
                </c:pt>
                <c:pt idx="388">
                  <c:v>2.8682076520490157E-3</c:v>
                </c:pt>
                <c:pt idx="389">
                  <c:v>2.8711548762324311E-3</c:v>
                </c:pt>
                <c:pt idx="390">
                  <c:v>2.874106645390942E-3</c:v>
                </c:pt>
                <c:pt idx="391">
                  <c:v>2.877062968874584E-3</c:v>
                </c:pt>
                <c:pt idx="392">
                  <c:v>2.8800238560574474E-3</c:v>
                </c:pt>
                <c:pt idx="393">
                  <c:v>2.8829893163377506E-3</c:v>
                </c:pt>
                <c:pt idx="394">
                  <c:v>2.8859593591379217E-3</c:v>
                </c:pt>
                <c:pt idx="395">
                  <c:v>2.8889339939046684E-3</c:v>
                </c:pt>
                <c:pt idx="396">
                  <c:v>2.8919132301090497E-3</c:v>
                </c:pt>
                <c:pt idx="397">
                  <c:v>2.8948970772465581E-3</c:v>
                </c:pt>
                <c:pt idx="398">
                  <c:v>2.8978855448371934E-3</c:v>
                </c:pt>
                <c:pt idx="399">
                  <c:v>2.9008786424255346E-3</c:v>
                </c:pt>
                <c:pt idx="400">
                  <c:v>2.9038763795808209E-3</c:v>
                </c:pt>
                <c:pt idx="401">
                  <c:v>2.9068787658970262E-3</c:v>
                </c:pt>
                <c:pt idx="402">
                  <c:v>2.9098858109929378E-3</c:v>
                </c:pt>
                <c:pt idx="403">
                  <c:v>2.9128975245122273E-3</c:v>
                </c:pt>
                <c:pt idx="404">
                  <c:v>2.9159139161235347E-3</c:v>
                </c:pt>
                <c:pt idx="405">
                  <c:v>2.918934995520546E-3</c:v>
                </c:pt>
                <c:pt idx="406">
                  <c:v>2.9219607724220646E-3</c:v>
                </c:pt>
                <c:pt idx="407">
                  <c:v>2.9249912565720952E-3</c:v>
                </c:pt>
                <c:pt idx="408">
                  <c:v>2.9280264577399209E-3</c:v>
                </c:pt>
                <c:pt idx="409">
                  <c:v>2.9310663857201841E-3</c:v>
                </c:pt>
                <c:pt idx="410">
                  <c:v>2.9341110503329571E-3</c:v>
                </c:pt>
                <c:pt idx="411">
                  <c:v>2.9371604614238317E-3</c:v>
                </c:pt>
                <c:pt idx="412">
                  <c:v>2.940214628863993E-3</c:v>
                </c:pt>
                <c:pt idx="413">
                  <c:v>2.9432735625503051E-3</c:v>
                </c:pt>
                <c:pt idx="414">
                  <c:v>2.9463372724053772E-3</c:v>
                </c:pt>
                <c:pt idx="415">
                  <c:v>2.9494057683776614E-3</c:v>
                </c:pt>
                <c:pt idx="416">
                  <c:v>2.9524790604415264E-3</c:v>
                </c:pt>
                <c:pt idx="417">
                  <c:v>2.9555571585973342E-3</c:v>
                </c:pt>
                <c:pt idx="418">
                  <c:v>2.9586400728715259E-3</c:v>
                </c:pt>
                <c:pt idx="419">
                  <c:v>2.9617278133167034E-3</c:v>
                </c:pt>
                <c:pt idx="420">
                  <c:v>2.964820390011713E-3</c:v>
                </c:pt>
                <c:pt idx="421">
                  <c:v>2.9679178130617213E-3</c:v>
                </c:pt>
                <c:pt idx="422">
                  <c:v>2.9710200925983036E-3</c:v>
                </c:pt>
                <c:pt idx="423">
                  <c:v>2.9741272387795257E-3</c:v>
                </c:pt>
                <c:pt idx="424">
                  <c:v>2.9772392617900241E-3</c:v>
                </c:pt>
                <c:pt idx="425">
                  <c:v>2.980356171841093E-3</c:v>
                </c:pt>
                <c:pt idx="426">
                  <c:v>2.983477979170767E-3</c:v>
                </c:pt>
                <c:pt idx="427">
                  <c:v>2.986604694043906E-3</c:v>
                </c:pt>
                <c:pt idx="428">
                  <c:v>2.9897363267522752E-3</c:v>
                </c:pt>
                <c:pt idx="429">
                  <c:v>2.9928728876146343E-3</c:v>
                </c:pt>
                <c:pt idx="430">
                  <c:v>2.9960143869768234E-3</c:v>
                </c:pt>
                <c:pt idx="431">
                  <c:v>2.9991608352118431E-3</c:v>
                </c:pt>
                <c:pt idx="432">
                  <c:v>3.0023122427199444E-3</c:v>
                </c:pt>
                <c:pt idx="433">
                  <c:v>3.0054686199287128E-3</c:v>
                </c:pt>
                <c:pt idx="434">
                  <c:v>3.0086299772931592E-3</c:v>
                </c:pt>
                <c:pt idx="435">
                  <c:v>3.0117963252957961E-3</c:v>
                </c:pt>
                <c:pt idx="436">
                  <c:v>3.0149676744467332E-3</c:v>
                </c:pt>
                <c:pt idx="437">
                  <c:v>3.018144035283765E-3</c:v>
                </c:pt>
                <c:pt idx="438">
                  <c:v>3.0213254183724548E-3</c:v>
                </c:pt>
                <c:pt idx="439">
                  <c:v>3.0245118343062176E-3</c:v>
                </c:pt>
                <c:pt idx="440">
                  <c:v>3.0277032937064225E-3</c:v>
                </c:pt>
                <c:pt idx="441">
                  <c:v>3.0308998072224673E-3</c:v>
                </c:pt>
                <c:pt idx="442">
                  <c:v>3.0341013855318764E-3</c:v>
                </c:pt>
                <c:pt idx="443">
                  <c:v>3.0373080393403802E-3</c:v>
                </c:pt>
                <c:pt idx="444">
                  <c:v>3.0405197793820175E-3</c:v>
                </c:pt>
                <c:pt idx="445">
                  <c:v>3.0437366164192169E-3</c:v>
                </c:pt>
                <c:pt idx="446">
                  <c:v>3.046958561242887E-3</c:v>
                </c:pt>
                <c:pt idx="447">
                  <c:v>3.0501856246725086E-3</c:v>
                </c:pt>
                <c:pt idx="448">
                  <c:v>3.0534178175562268E-3</c:v>
                </c:pt>
                <c:pt idx="449">
                  <c:v>3.0566551507709406E-3</c:v>
                </c:pt>
                <c:pt idx="450">
                  <c:v>3.0598976352223931E-3</c:v>
                </c:pt>
                <c:pt idx="451">
                  <c:v>3.0631452818452674E-3</c:v>
                </c:pt>
                <c:pt idx="452">
                  <c:v>3.0663981016032767E-3</c:v>
                </c:pt>
                <c:pt idx="453">
                  <c:v>3.0696561054892523E-3</c:v>
                </c:pt>
                <c:pt idx="454">
                  <c:v>3.072919304525243E-3</c:v>
                </c:pt>
                <c:pt idx="455">
                  <c:v>3.0761877097626083E-3</c:v>
                </c:pt>
                <c:pt idx="456">
                  <c:v>3.0794613322821067E-3</c:v>
                </c:pt>
                <c:pt idx="457">
                  <c:v>3.0827401831939917E-3</c:v>
                </c:pt>
                <c:pt idx="458">
                  <c:v>3.0860242736381097E-3</c:v>
                </c:pt>
                <c:pt idx="459">
                  <c:v>3.0893136147839917E-3</c:v>
                </c:pt>
                <c:pt idx="460">
                  <c:v>3.0926082178309462E-3</c:v>
                </c:pt>
                <c:pt idx="461">
                  <c:v>3.0959080940081568E-3</c:v>
                </c:pt>
                <c:pt idx="462">
                  <c:v>3.0992132545747801E-3</c:v>
                </c:pt>
                <c:pt idx="463">
                  <c:v>3.1025237108200402E-3</c:v>
                </c:pt>
                <c:pt idx="464">
                  <c:v>3.1058394740633177E-3</c:v>
                </c:pt>
                <c:pt idx="465">
                  <c:v>3.109160555654261E-3</c:v>
                </c:pt>
                <c:pt idx="466">
                  <c:v>3.1124869669728714E-3</c:v>
                </c:pt>
                <c:pt idx="467">
                  <c:v>3.1158187194296064E-3</c:v>
                </c:pt>
                <c:pt idx="468">
                  <c:v>3.1191558244654726E-3</c:v>
                </c:pt>
                <c:pt idx="469">
                  <c:v>3.122498293552131E-3</c:v>
                </c:pt>
                <c:pt idx="470">
                  <c:v>3.1258461381919924E-3</c:v>
                </c:pt>
                <c:pt idx="471">
                  <c:v>3.1291993699183122E-3</c:v>
                </c:pt>
                <c:pt idx="472">
                  <c:v>3.132558000295293E-3</c:v>
                </c:pt>
                <c:pt idx="473">
                  <c:v>3.13592204091819E-3</c:v>
                </c:pt>
                <c:pt idx="474">
                  <c:v>3.1392915034133993E-3</c:v>
                </c:pt>
                <c:pt idx="475">
                  <c:v>3.1426663994385678E-3</c:v>
                </c:pt>
                <c:pt idx="476">
                  <c:v>3.1460467406826918E-3</c:v>
                </c:pt>
                <c:pt idx="477">
                  <c:v>3.1494325388662166E-3</c:v>
                </c:pt>
                <c:pt idx="478">
                  <c:v>3.1528238057411378E-3</c:v>
                </c:pt>
                <c:pt idx="479">
                  <c:v>3.1562205530911028E-3</c:v>
                </c:pt>
                <c:pt idx="480">
                  <c:v>3.1596227927315219E-3</c:v>
                </c:pt>
                <c:pt idx="481">
                  <c:v>3.1630305365096542E-3</c:v>
                </c:pt>
                <c:pt idx="482">
                  <c:v>3.1664437963047267E-3</c:v>
                </c:pt>
                <c:pt idx="483">
                  <c:v>3.1698625840280289E-3</c:v>
                </c:pt>
                <c:pt idx="484">
                  <c:v>3.1732869116230232E-3</c:v>
                </c:pt>
                <c:pt idx="485">
                  <c:v>3.176716791065441E-3</c:v>
                </c:pt>
                <c:pt idx="486">
                  <c:v>3.1801522343633901E-3</c:v>
                </c:pt>
                <c:pt idx="487">
                  <c:v>3.1835932535574682E-3</c:v>
                </c:pt>
                <c:pt idx="488">
                  <c:v>3.1870398607208592E-3</c:v>
                </c:pt>
                <c:pt idx="489">
                  <c:v>3.1904920679594355E-3</c:v>
                </c:pt>
                <c:pt idx="490">
                  <c:v>3.1939498874118781E-3</c:v>
                </c:pt>
                <c:pt idx="491">
                  <c:v>3.1974133312497733E-3</c:v>
                </c:pt>
                <c:pt idx="492">
                  <c:v>3.2008824116777214E-3</c:v>
                </c:pt>
                <c:pt idx="493">
                  <c:v>3.2043571409334426E-3</c:v>
                </c:pt>
                <c:pt idx="494">
                  <c:v>3.2078375312878911E-3</c:v>
                </c:pt>
                <c:pt idx="495">
                  <c:v>3.2113235950453592E-3</c:v>
                </c:pt>
                <c:pt idx="496">
                  <c:v>3.2148153445435844E-3</c:v>
                </c:pt>
                <c:pt idx="497">
                  <c:v>3.2183127921538604E-3</c:v>
                </c:pt>
                <c:pt idx="498">
                  <c:v>3.22181595028115E-3</c:v>
                </c:pt>
                <c:pt idx="499">
                  <c:v>3.2253248313641883E-3</c:v>
                </c:pt>
                <c:pt idx="500">
                  <c:v>3.2288394478755976E-3</c:v>
                </c:pt>
                <c:pt idx="501">
                  <c:v>3.2323598123220002E-3</c:v>
                </c:pt>
                <c:pt idx="502">
                  <c:v>3.2358859372441243E-3</c:v>
                </c:pt>
                <c:pt idx="503">
                  <c:v>3.2394178352169191E-3</c:v>
                </c:pt>
                <c:pt idx="504">
                  <c:v>3.2429555188496642E-3</c:v>
                </c:pt>
                <c:pt idx="505">
                  <c:v>3.2464990007860881E-3</c:v>
                </c:pt>
                <c:pt idx="506">
                  <c:v>3.2500482937044732E-3</c:v>
                </c:pt>
                <c:pt idx="507">
                  <c:v>3.2536034103177736E-3</c:v>
                </c:pt>
                <c:pt idx="508">
                  <c:v>3.2571643633737294E-3</c:v>
                </c:pt>
                <c:pt idx="509">
                  <c:v>3.2607311656549826E-3</c:v>
                </c:pt>
                <c:pt idx="510">
                  <c:v>3.2643038299791857E-3</c:v>
                </c:pt>
                <c:pt idx="511">
                  <c:v>3.2678823691991198E-3</c:v>
                </c:pt>
                <c:pt idx="512">
                  <c:v>3.2714667962028127E-3</c:v>
                </c:pt>
                <c:pt idx="513">
                  <c:v>3.2750571239136559E-3</c:v>
                </c:pt>
                <c:pt idx="514">
                  <c:v>3.2786533652905091E-3</c:v>
                </c:pt>
                <c:pt idx="515">
                  <c:v>3.2822555333278363E-3</c:v>
                </c:pt>
                <c:pt idx="516">
                  <c:v>3.2858636410558087E-3</c:v>
                </c:pt>
                <c:pt idx="517">
                  <c:v>3.2894777015404272E-3</c:v>
                </c:pt>
                <c:pt idx="518">
                  <c:v>3.2930977278836388E-3</c:v>
                </c:pt>
                <c:pt idx="519">
                  <c:v>3.2967237332234595E-3</c:v>
                </c:pt>
                <c:pt idx="520">
                  <c:v>3.3003557307340922E-3</c:v>
                </c:pt>
                <c:pt idx="521">
                  <c:v>3.3039937336260422E-3</c:v>
                </c:pt>
                <c:pt idx="522">
                  <c:v>3.3076377551462385E-3</c:v>
                </c:pt>
                <c:pt idx="523">
                  <c:v>3.3112878085781641E-3</c:v>
                </c:pt>
                <c:pt idx="524">
                  <c:v>3.3149439072419611E-3</c:v>
                </c:pt>
                <c:pt idx="525">
                  <c:v>3.3186060644945625E-3</c:v>
                </c:pt>
                <c:pt idx="526">
                  <c:v>3.322274293729814E-3</c:v>
                </c:pt>
                <c:pt idx="527">
                  <c:v>3.3259486083785945E-3</c:v>
                </c:pt>
                <c:pt idx="528">
                  <c:v>3.329629021908938E-3</c:v>
                </c:pt>
                <c:pt idx="529">
                  <c:v>3.3333155478261533E-3</c:v>
                </c:pt>
                <c:pt idx="530">
                  <c:v>3.3370081996729624E-3</c:v>
                </c:pt>
                <c:pt idx="531">
                  <c:v>3.340706991029607E-3</c:v>
                </c:pt>
                <c:pt idx="532">
                  <c:v>3.3444119355139842E-3</c:v>
                </c:pt>
                <c:pt idx="533">
                  <c:v>3.3481230467817692E-3</c:v>
                </c:pt>
                <c:pt idx="534">
                  <c:v>3.3518403385265419E-3</c:v>
                </c:pt>
                <c:pt idx="535">
                  <c:v>3.3555638244799121E-3</c:v>
                </c:pt>
                <c:pt idx="536">
                  <c:v>3.3592935184116423E-3</c:v>
                </c:pt>
                <c:pt idx="537">
                  <c:v>3.3630294341297847E-3</c:v>
                </c:pt>
                <c:pt idx="538">
                  <c:v>3.3667715854808046E-3</c:v>
                </c:pt>
                <c:pt idx="539">
                  <c:v>3.3705199863496996E-3</c:v>
                </c:pt>
                <c:pt idx="540">
                  <c:v>3.3742746506601434E-3</c:v>
                </c:pt>
                <c:pt idx="541">
                  <c:v>3.3780355923746074E-3</c:v>
                </c:pt>
                <c:pt idx="542">
                  <c:v>3.3818028254944902E-3</c:v>
                </c:pt>
                <c:pt idx="543">
                  <c:v>3.3855763640602476E-3</c:v>
                </c:pt>
                <c:pt idx="544">
                  <c:v>3.3893562221515255E-3</c:v>
                </c:pt>
                <c:pt idx="545">
                  <c:v>3.3931424138872947E-3</c:v>
                </c:pt>
                <c:pt idx="546">
                  <c:v>3.3969349534259726E-3</c:v>
                </c:pt>
                <c:pt idx="547">
                  <c:v>3.4007338549655632E-3</c:v>
                </c:pt>
                <c:pt idx="548">
                  <c:v>3.4045391327437915E-3</c:v>
                </c:pt>
                <c:pt idx="549">
                  <c:v>3.4083508010382306E-3</c:v>
                </c:pt>
                <c:pt idx="550">
                  <c:v>3.4121688741664382E-3</c:v>
                </c:pt>
                <c:pt idx="551">
                  <c:v>3.4159933664860949E-3</c:v>
                </c:pt>
                <c:pt idx="552">
                  <c:v>3.4198242923951351E-3</c:v>
                </c:pt>
                <c:pt idx="553">
                  <c:v>3.4236616663318796E-3</c:v>
                </c:pt>
                <c:pt idx="554">
                  <c:v>3.4275055027751782E-3</c:v>
                </c:pt>
                <c:pt idx="555">
                  <c:v>3.4313558162445464E-3</c:v>
                </c:pt>
                <c:pt idx="556">
                  <c:v>3.4352126213002951E-3</c:v>
                </c:pt>
                <c:pt idx="557">
                  <c:v>3.4390759325436705E-3</c:v>
                </c:pt>
                <c:pt idx="558">
                  <c:v>3.4429457646170019E-3</c:v>
                </c:pt>
                <c:pt idx="559">
                  <c:v>3.4468221322038295E-3</c:v>
                </c:pt>
                <c:pt idx="560">
                  <c:v>3.4507050500290457E-3</c:v>
                </c:pt>
                <c:pt idx="561">
                  <c:v>3.4545945328590369E-3</c:v>
                </c:pt>
                <c:pt idx="562">
                  <c:v>3.4584905955018256E-3</c:v>
                </c:pt>
                <c:pt idx="563">
                  <c:v>3.4623932528072103E-3</c:v>
                </c:pt>
                <c:pt idx="564">
                  <c:v>3.4663025196668986E-3</c:v>
                </c:pt>
                <c:pt idx="565">
                  <c:v>3.470218411014663E-3</c:v>
                </c:pt>
                <c:pt idx="566">
                  <c:v>3.4741409418264785E-3</c:v>
                </c:pt>
                <c:pt idx="567">
                  <c:v>3.4780701271206597E-3</c:v>
                </c:pt>
                <c:pt idx="568">
                  <c:v>3.48200598195801E-3</c:v>
                </c:pt>
                <c:pt idx="569">
                  <c:v>3.4859485214419664E-3</c:v>
                </c:pt>
                <c:pt idx="570">
                  <c:v>3.4898977607187459E-3</c:v>
                </c:pt>
                <c:pt idx="571">
                  <c:v>3.4938537149774834E-3</c:v>
                </c:pt>
                <c:pt idx="572">
                  <c:v>3.4978163994503829E-3</c:v>
                </c:pt>
                <c:pt idx="573">
                  <c:v>3.5017858294128677E-3</c:v>
                </c:pt>
                <c:pt idx="574">
                  <c:v>3.505762020183721E-3</c:v>
                </c:pt>
                <c:pt idx="575">
                  <c:v>3.5097449871252361E-3</c:v>
                </c:pt>
                <c:pt idx="576">
                  <c:v>3.5137347456433658E-3</c:v>
                </c:pt>
                <c:pt idx="577">
                  <c:v>3.5177313111878728E-3</c:v>
                </c:pt>
                <c:pt idx="578">
                  <c:v>3.5217346992524735E-3</c:v>
                </c:pt>
                <c:pt idx="579">
                  <c:v>3.5257449253749927E-3</c:v>
                </c:pt>
                <c:pt idx="580">
                  <c:v>3.5297620051375177E-3</c:v>
                </c:pt>
                <c:pt idx="581">
                  <c:v>3.5337859541665377E-3</c:v>
                </c:pt>
                <c:pt idx="582">
                  <c:v>3.53781678813311E-3</c:v>
                </c:pt>
                <c:pt idx="583">
                  <c:v>3.5418545227530037E-3</c:v>
                </c:pt>
                <c:pt idx="584">
                  <c:v>3.5458991737868564E-3</c:v>
                </c:pt>
                <c:pt idx="585">
                  <c:v>3.5499507570403255E-3</c:v>
                </c:pt>
                <c:pt idx="586">
                  <c:v>3.554009288364243E-3</c:v>
                </c:pt>
                <c:pt idx="587">
                  <c:v>3.5580747836547739E-3</c:v>
                </c:pt>
                <c:pt idx="588">
                  <c:v>3.5621472588535721E-3</c:v>
                </c:pt>
                <c:pt idx="589">
                  <c:v>3.5662267299479246E-3</c:v>
                </c:pt>
                <c:pt idx="590">
                  <c:v>3.5703132129709277E-3</c:v>
                </c:pt>
                <c:pt idx="591">
                  <c:v>3.5744067240016312E-3</c:v>
                </c:pt>
                <c:pt idx="592">
                  <c:v>3.5785072791651991E-3</c:v>
                </c:pt>
                <c:pt idx="593">
                  <c:v>3.5826148946330677E-3</c:v>
                </c:pt>
                <c:pt idx="594">
                  <c:v>3.5867295866231124E-3</c:v>
                </c:pt>
                <c:pt idx="595">
                  <c:v>3.590851371399798E-3</c:v>
                </c:pt>
                <c:pt idx="596">
                  <c:v>3.5949802652743452E-3</c:v>
                </c:pt>
                <c:pt idx="597">
                  <c:v>3.5991162846048868E-3</c:v>
                </c:pt>
                <c:pt idx="598">
                  <c:v>3.6032594457966385E-3</c:v>
                </c:pt>
                <c:pt idx="599">
                  <c:v>3.6074097653020533E-3</c:v>
                </c:pt>
                <c:pt idx="600">
                  <c:v>3.6115672596209857E-3</c:v>
                </c:pt>
                <c:pt idx="601">
                  <c:v>3.6157319453008633E-3</c:v>
                </c:pt>
                <c:pt idx="602">
                  <c:v>3.6199038389368434E-3</c:v>
                </c:pt>
                <c:pt idx="603">
                  <c:v>3.6240829571719804E-3</c:v>
                </c:pt>
                <c:pt idx="604">
                  <c:v>3.6282693166973892E-3</c:v>
                </c:pt>
                <c:pt idx="605">
                  <c:v>3.6324629342524232E-3</c:v>
                </c:pt>
                <c:pt idx="606">
                  <c:v>3.6366638266248264E-3</c:v>
                </c:pt>
                <c:pt idx="607">
                  <c:v>3.6408720106509084E-3</c:v>
                </c:pt>
                <c:pt idx="608">
                  <c:v>3.6450875032157173E-3</c:v>
                </c:pt>
                <c:pt idx="609">
                  <c:v>3.6493103212532048E-3</c:v>
                </c:pt>
                <c:pt idx="610">
                  <c:v>3.6535404817463926E-3</c:v>
                </c:pt>
                <c:pt idx="611">
                  <c:v>3.6577780017275469E-3</c:v>
                </c:pt>
                <c:pt idx="612">
                  <c:v>3.6620228982783536E-3</c:v>
                </c:pt>
                <c:pt idx="613">
                  <c:v>3.666275188530087E-3</c:v>
                </c:pt>
                <c:pt idx="614">
                  <c:v>3.6705348896637754E-3</c:v>
                </c:pt>
                <c:pt idx="615">
                  <c:v>3.6748020189103885E-3</c:v>
                </c:pt>
                <c:pt idx="616">
                  <c:v>3.6790765935510042E-3</c:v>
                </c:pt>
                <c:pt idx="617">
                  <c:v>3.6833586309169808E-3</c:v>
                </c:pt>
                <c:pt idx="618">
                  <c:v>3.687648148390137E-3</c:v>
                </c:pt>
                <c:pt idx="619">
                  <c:v>3.6919451634029278E-3</c:v>
                </c:pt>
                <c:pt idx="620">
                  <c:v>3.6962496934386255E-3</c:v>
                </c:pt>
                <c:pt idx="621">
                  <c:v>3.7005617560314855E-3</c:v>
                </c:pt>
                <c:pt idx="622">
                  <c:v>3.7048813687669347E-3</c:v>
                </c:pt>
                <c:pt idx="623">
                  <c:v>3.7092085492817549E-3</c:v>
                </c:pt>
                <c:pt idx="624">
                  <c:v>3.7135433152642463E-3</c:v>
                </c:pt>
                <c:pt idx="625">
                  <c:v>3.7178856844544252E-3</c:v>
                </c:pt>
                <c:pt idx="626">
                  <c:v>3.7222356746441981E-3</c:v>
                </c:pt>
                <c:pt idx="627">
                  <c:v>3.7265933036775452E-3</c:v>
                </c:pt>
                <c:pt idx="628">
                  <c:v>3.7309585894506996E-3</c:v>
                </c:pt>
                <c:pt idx="629">
                  <c:v>3.7353315499123367E-3</c:v>
                </c:pt>
                <c:pt idx="630">
                  <c:v>3.7397122030637573E-3</c:v>
                </c:pt>
                <c:pt idx="631">
                  <c:v>3.7441005669590689E-3</c:v>
                </c:pt>
                <c:pt idx="632">
                  <c:v>3.748496659705375E-3</c:v>
                </c:pt>
                <c:pt idx="633">
                  <c:v>3.752900499462964E-3</c:v>
                </c:pt>
                <c:pt idx="634">
                  <c:v>3.7573121044454966E-3</c:v>
                </c:pt>
                <c:pt idx="635">
                  <c:v>3.7617314929201838E-3</c:v>
                </c:pt>
                <c:pt idx="636">
                  <c:v>3.7661586832079892E-3</c:v>
                </c:pt>
                <c:pt idx="637">
                  <c:v>3.770593693683814E-3</c:v>
                </c:pt>
                <c:pt idx="638">
                  <c:v>3.7750365427766898E-3</c:v>
                </c:pt>
                <c:pt idx="639">
                  <c:v>3.7794872489699573E-3</c:v>
                </c:pt>
                <c:pt idx="640">
                  <c:v>3.7839458308014814E-3</c:v>
                </c:pt>
                <c:pt idx="641">
                  <c:v>3.7884123068638261E-3</c:v>
                </c:pt>
                <c:pt idx="642">
                  <c:v>3.7928866958044523E-3</c:v>
                </c:pt>
                <c:pt idx="643">
                  <c:v>3.7973690163259155E-3</c:v>
                </c:pt>
                <c:pt idx="644">
                  <c:v>3.8018592871860613E-3</c:v>
                </c:pt>
                <c:pt idx="645">
                  <c:v>3.8063575271982211E-3</c:v>
                </c:pt>
                <c:pt idx="646">
                  <c:v>3.8108637552314046E-3</c:v>
                </c:pt>
                <c:pt idx="647">
                  <c:v>3.8153779902105013E-3</c:v>
                </c:pt>
                <c:pt idx="648">
                  <c:v>3.8199002511164837E-3</c:v>
                </c:pt>
                <c:pt idx="649">
                  <c:v>3.8244305569865994E-3</c:v>
                </c:pt>
                <c:pt idx="650">
                  <c:v>3.8289689269145723E-3</c:v>
                </c:pt>
                <c:pt idx="651">
                  <c:v>3.8335153800508103E-3</c:v>
                </c:pt>
                <c:pt idx="652">
                  <c:v>3.8380699356026023E-3</c:v>
                </c:pt>
                <c:pt idx="653">
                  <c:v>3.8426326128343184E-3</c:v>
                </c:pt>
                <c:pt idx="654">
                  <c:v>3.8472034310676169E-3</c:v>
                </c:pt>
                <c:pt idx="655">
                  <c:v>3.8517824096816551E-3</c:v>
                </c:pt>
                <c:pt idx="656">
                  <c:v>3.8563695681132814E-3</c:v>
                </c:pt>
                <c:pt idx="657">
                  <c:v>3.86096492585725E-3</c:v>
                </c:pt>
                <c:pt idx="658">
                  <c:v>3.8655685024664311E-3</c:v>
                </c:pt>
                <c:pt idx="659">
                  <c:v>3.8701803175520098E-3</c:v>
                </c:pt>
                <c:pt idx="660">
                  <c:v>3.8748003907837034E-3</c:v>
                </c:pt>
                <c:pt idx="661">
                  <c:v>3.8794287418899612E-3</c:v>
                </c:pt>
                <c:pt idx="662">
                  <c:v>3.8840653906581871E-3</c:v>
                </c:pt>
                <c:pt idx="663">
                  <c:v>3.8887103569349461E-3</c:v>
                </c:pt>
                <c:pt idx="664">
                  <c:v>3.8933636606261683E-3</c:v>
                </c:pt>
                <c:pt idx="665">
                  <c:v>3.8980253216973769E-3</c:v>
                </c:pt>
                <c:pt idx="666">
                  <c:v>3.9026953601738936E-3</c:v>
                </c:pt>
                <c:pt idx="667">
                  <c:v>3.9073737961410546E-3</c:v>
                </c:pt>
                <c:pt idx="668">
                  <c:v>3.9120606497444243E-3</c:v>
                </c:pt>
                <c:pt idx="669">
                  <c:v>3.9167559411900201E-3</c:v>
                </c:pt>
                <c:pt idx="670">
                  <c:v>3.9214596907445236E-3</c:v>
                </c:pt>
                <c:pt idx="671">
                  <c:v>3.9261719187354983E-3</c:v>
                </c:pt>
                <c:pt idx="672">
                  <c:v>3.930892645551614E-3</c:v>
                </c:pt>
                <c:pt idx="673">
                  <c:v>3.9356218916428683E-3</c:v>
                </c:pt>
                <c:pt idx="674">
                  <c:v>3.9403596775207965E-3</c:v>
                </c:pt>
                <c:pt idx="675">
                  <c:v>3.9451060237587088E-3</c:v>
                </c:pt>
                <c:pt idx="676">
                  <c:v>3.9498609509919054E-3</c:v>
                </c:pt>
                <c:pt idx="677">
                  <c:v>3.9546244799179061E-3</c:v>
                </c:pt>
                <c:pt idx="678">
                  <c:v>3.9593966312966673E-3</c:v>
                </c:pt>
                <c:pt idx="679">
                  <c:v>3.9641774259508121E-3</c:v>
                </c:pt>
                <c:pt idx="680">
                  <c:v>3.9689668847658656E-3</c:v>
                </c:pt>
                <c:pt idx="681">
                  <c:v>3.9737650286904673E-3</c:v>
                </c:pt>
                <c:pt idx="682">
                  <c:v>3.978571878736614E-3</c:v>
                </c:pt>
                <c:pt idx="683">
                  <c:v>3.983387455979882E-3</c:v>
                </c:pt>
                <c:pt idx="684">
                  <c:v>3.9882117815596635E-3</c:v>
                </c:pt>
                <c:pt idx="685">
                  <c:v>3.9930448766793934E-3</c:v>
                </c:pt>
                <c:pt idx="686">
                  <c:v>3.9978867626067815E-3</c:v>
                </c:pt>
                <c:pt idx="687">
                  <c:v>4.0027374606740546E-3</c:v>
                </c:pt>
                <c:pt idx="688">
                  <c:v>4.007596992278188E-3</c:v>
                </c:pt>
                <c:pt idx="689">
                  <c:v>4.0124653788811311E-3</c:v>
                </c:pt>
                <c:pt idx="690">
                  <c:v>4.0173426420100607E-3</c:v>
                </c:pt>
                <c:pt idx="691">
                  <c:v>4.0222288032576098E-3</c:v>
                </c:pt>
                <c:pt idx="692">
                  <c:v>4.027123884282109E-3</c:v>
                </c:pt>
                <c:pt idx="693">
                  <c:v>4.0320279068078177E-3</c:v>
                </c:pt>
                <c:pt idx="694">
                  <c:v>4.0369408926251857E-3</c:v>
                </c:pt>
                <c:pt idx="695">
                  <c:v>4.0418628635910774E-3</c:v>
                </c:pt>
                <c:pt idx="696">
                  <c:v>4.0467938416290164E-3</c:v>
                </c:pt>
                <c:pt idx="697">
                  <c:v>4.0517338487294358E-3</c:v>
                </c:pt>
                <c:pt idx="698">
                  <c:v>4.0566829069499256E-3</c:v>
                </c:pt>
                <c:pt idx="699">
                  <c:v>4.0616410384154674E-3</c:v>
                </c:pt>
                <c:pt idx="700">
                  <c:v>4.0666082653186908E-3</c:v>
                </c:pt>
                <c:pt idx="701">
                  <c:v>4.0715846099201227E-3</c:v>
                </c:pt>
                <c:pt idx="702">
                  <c:v>4.0765700945484323E-3</c:v>
                </c:pt>
                <c:pt idx="703">
                  <c:v>4.0815647416006804E-3</c:v>
                </c:pt>
                <c:pt idx="704">
                  <c:v>4.0865685735425733E-3</c:v>
                </c:pt>
                <c:pt idx="705">
                  <c:v>4.0915816129087198E-3</c:v>
                </c:pt>
                <c:pt idx="706">
                  <c:v>4.0966038823028765E-3</c:v>
                </c:pt>
                <c:pt idx="707">
                  <c:v>4.1016354043982078E-3</c:v>
                </c:pt>
                <c:pt idx="708">
                  <c:v>4.1066762019375414E-3</c:v>
                </c:pt>
                <c:pt idx="709">
                  <c:v>4.1117262977336255E-3</c:v>
                </c:pt>
                <c:pt idx="710">
                  <c:v>4.116785714669384E-3</c:v>
                </c:pt>
                <c:pt idx="711">
                  <c:v>4.1218544756981773E-3</c:v>
                </c:pt>
                <c:pt idx="712">
                  <c:v>4.1269326038440657E-3</c:v>
                </c:pt>
                <c:pt idx="713">
                  <c:v>4.1320201222020706E-3</c:v>
                </c:pt>
                <c:pt idx="714">
                  <c:v>4.1371170539384241E-3</c:v>
                </c:pt>
                <c:pt idx="715">
                  <c:v>4.1422234222908538E-3</c:v>
                </c:pt>
                <c:pt idx="716">
                  <c:v>4.1473392505688364E-3</c:v>
                </c:pt>
                <c:pt idx="717">
                  <c:v>4.1524645621538606E-3</c:v>
                </c:pt>
                <c:pt idx="718">
                  <c:v>4.1575993804996965E-3</c:v>
                </c:pt>
                <c:pt idx="719">
                  <c:v>4.1627437291326726E-3</c:v>
                </c:pt>
                <c:pt idx="720">
                  <c:v>4.167897631651935E-3</c:v>
                </c:pt>
                <c:pt idx="721">
                  <c:v>4.1730611117297206E-3</c:v>
                </c:pt>
                <c:pt idx="722">
                  <c:v>4.1782341931116268E-3</c:v>
                </c:pt>
                <c:pt idx="723">
                  <c:v>4.1834168996168946E-3</c:v>
                </c:pt>
                <c:pt idx="724">
                  <c:v>4.1886092551386717E-3</c:v>
                </c:pt>
                <c:pt idx="725">
                  <c:v>4.1938112836442882E-3</c:v>
                </c:pt>
                <c:pt idx="726">
                  <c:v>4.1990230091755445E-3</c:v>
                </c:pt>
                <c:pt idx="727">
                  <c:v>4.2042444558489768E-3</c:v>
                </c:pt>
                <c:pt idx="728">
                  <c:v>4.2094756478561401E-3</c:v>
                </c:pt>
                <c:pt idx="729">
                  <c:v>4.2147166094638902E-3</c:v>
                </c:pt>
                <c:pt idx="730">
                  <c:v>4.219967365014665E-3</c:v>
                </c:pt>
                <c:pt idx="731">
                  <c:v>4.2252279389267643E-3</c:v>
                </c:pt>
                <c:pt idx="732">
                  <c:v>4.2304983556946335E-3</c:v>
                </c:pt>
                <c:pt idx="733">
                  <c:v>4.2357786398891572E-3</c:v>
                </c:pt>
                <c:pt idx="734">
                  <c:v>4.2410688161579335E-3</c:v>
                </c:pt>
                <c:pt idx="735">
                  <c:v>4.2463689092255685E-3</c:v>
                </c:pt>
                <c:pt idx="736">
                  <c:v>4.251678943893963E-3</c:v>
                </c:pt>
                <c:pt idx="737">
                  <c:v>4.2569989450426072E-3</c:v>
                </c:pt>
                <c:pt idx="738">
                  <c:v>4.262328937628867E-3</c:v>
                </c:pt>
                <c:pt idx="739">
                  <c:v>4.2676689466882734E-3</c:v>
                </c:pt>
                <c:pt idx="740">
                  <c:v>4.2730189973348275E-3</c:v>
                </c:pt>
                <c:pt idx="741">
                  <c:v>4.278379114761287E-3</c:v>
                </c:pt>
                <c:pt idx="742">
                  <c:v>4.2837493242394659E-3</c:v>
                </c:pt>
                <c:pt idx="743">
                  <c:v>4.2891296511205308E-3</c:v>
                </c:pt>
                <c:pt idx="744">
                  <c:v>4.2945201208353032E-3</c:v>
                </c:pt>
                <c:pt idx="745">
                  <c:v>4.2999207588945553E-3</c:v>
                </c:pt>
                <c:pt idx="746">
                  <c:v>4.3053315908893166E-3</c:v>
                </c:pt>
                <c:pt idx="747">
                  <c:v>4.3107526424911741E-3</c:v>
                </c:pt>
                <c:pt idx="748">
                  <c:v>4.316183939452576E-3</c:v>
                </c:pt>
                <c:pt idx="749">
                  <c:v>4.3216255076071438E-3</c:v>
                </c:pt>
                <c:pt idx="750">
                  <c:v>4.3270773728699696E-3</c:v>
                </c:pt>
                <c:pt idx="751">
                  <c:v>4.3325395612379344E-3</c:v>
                </c:pt>
                <c:pt idx="752">
                  <c:v>4.3380120987900088E-3</c:v>
                </c:pt>
                <c:pt idx="753">
                  <c:v>4.3434950116875747E-3</c:v>
                </c:pt>
                <c:pt idx="754">
                  <c:v>4.3489883261747277E-3</c:v>
                </c:pt>
                <c:pt idx="755">
                  <c:v>4.3544920685785991E-3</c:v>
                </c:pt>
                <c:pt idx="756">
                  <c:v>4.3600062653096636E-3</c:v>
                </c:pt>
                <c:pt idx="757">
                  <c:v>4.3655309428620647E-3</c:v>
                </c:pt>
                <c:pt idx="758">
                  <c:v>4.3710661278139277E-3</c:v>
                </c:pt>
                <c:pt idx="759">
                  <c:v>4.376611846827679E-3</c:v>
                </c:pt>
                <c:pt idx="760">
                  <c:v>4.3821681266503713E-3</c:v>
                </c:pt>
                <c:pt idx="761">
                  <c:v>4.3877349941140011E-3</c:v>
                </c:pt>
                <c:pt idx="762">
                  <c:v>4.3933124761358355E-3</c:v>
                </c:pt>
                <c:pt idx="763">
                  <c:v>4.3989005997187398E-3</c:v>
                </c:pt>
                <c:pt idx="764">
                  <c:v>4.4044993919514965E-3</c:v>
                </c:pt>
                <c:pt idx="765">
                  <c:v>4.4101088800091413E-3</c:v>
                </c:pt>
                <c:pt idx="766">
                  <c:v>4.4157290911532917E-3</c:v>
                </c:pt>
                <c:pt idx="767">
                  <c:v>4.4213600527324764E-3</c:v>
                </c:pt>
                <c:pt idx="768">
                  <c:v>4.4270017921824662E-3</c:v>
                </c:pt>
                <c:pt idx="769">
                  <c:v>4.4326543370266118E-3</c:v>
                </c:pt>
                <c:pt idx="770">
                  <c:v>4.4383177148761771E-3</c:v>
                </c:pt>
                <c:pt idx="771">
                  <c:v>4.4439919534306812E-3</c:v>
                </c:pt>
                <c:pt idx="772">
                  <c:v>4.4496770804782282E-3</c:v>
                </c:pt>
                <c:pt idx="773">
                  <c:v>4.4553731238958557E-3</c:v>
                </c:pt>
                <c:pt idx="774">
                  <c:v>4.4610801116498717E-3</c:v>
                </c:pt>
                <c:pt idx="775">
                  <c:v>4.4667980717962002E-3</c:v>
                </c:pt>
                <c:pt idx="776">
                  <c:v>4.4725270324807252E-3</c:v>
                </c:pt>
                <c:pt idx="777">
                  <c:v>4.4782670219396387E-3</c:v>
                </c:pt>
                <c:pt idx="778">
                  <c:v>4.484018068499785E-3</c:v>
                </c:pt>
                <c:pt idx="779">
                  <c:v>4.4897802005790122E-3</c:v>
                </c:pt>
                <c:pt idx="780">
                  <c:v>4.4955534466865274E-3</c:v>
                </c:pt>
                <c:pt idx="781">
                  <c:v>4.5013378354232386E-3</c:v>
                </c:pt>
                <c:pt idx="782">
                  <c:v>4.507133395482121E-3</c:v>
                </c:pt>
                <c:pt idx="783">
                  <c:v>4.512940155648567E-3</c:v>
                </c:pt>
                <c:pt idx="784">
                  <c:v>4.5187581448007403E-3</c:v>
                </c:pt>
                <c:pt idx="785">
                  <c:v>4.5245873919099438E-3</c:v>
                </c:pt>
                <c:pt idx="786">
                  <c:v>4.5304279260409731E-3</c:v>
                </c:pt>
                <c:pt idx="787">
                  <c:v>4.5362797763524787E-3</c:v>
                </c:pt>
                <c:pt idx="788">
                  <c:v>4.5421429720973374E-3</c:v>
                </c:pt>
                <c:pt idx="789">
                  <c:v>4.548017542623007E-3</c:v>
                </c:pt>
                <c:pt idx="790">
                  <c:v>4.553903517371902E-3</c:v>
                </c:pt>
                <c:pt idx="791">
                  <c:v>4.5598009258817612E-3</c:v>
                </c:pt>
                <c:pt idx="792">
                  <c:v>4.5657097977860137E-3</c:v>
                </c:pt>
                <c:pt idx="793">
                  <c:v>4.5716301628141573E-3</c:v>
                </c:pt>
                <c:pt idx="794">
                  <c:v>4.577562050792126E-3</c:v>
                </c:pt>
                <c:pt idx="795">
                  <c:v>4.5835054916426726E-3</c:v>
                </c:pt>
                <c:pt idx="796">
                  <c:v>4.5894605153857428E-3</c:v>
                </c:pt>
                <c:pt idx="797">
                  <c:v>4.5954271521388484E-3</c:v>
                </c:pt>
                <c:pt idx="798">
                  <c:v>4.6014054321174601E-3</c:v>
                </c:pt>
                <c:pt idx="799">
                  <c:v>4.6073953856353798E-3</c:v>
                </c:pt>
                <c:pt idx="800">
                  <c:v>4.6133970431051314E-3</c:v>
                </c:pt>
                <c:pt idx="801">
                  <c:v>4.619410435038343E-3</c:v>
                </c:pt>
                <c:pt idx="802">
                  <c:v>4.625435592046135E-3</c:v>
                </c:pt>
                <c:pt idx="803">
                  <c:v>4.6314725448395114E-3</c:v>
                </c:pt>
                <c:pt idx="804">
                  <c:v>4.6375213242297528E-3</c:v>
                </c:pt>
                <c:pt idx="805">
                  <c:v>4.6435819611288049E-3</c:v>
                </c:pt>
                <c:pt idx="806">
                  <c:v>4.6496544865496717E-3</c:v>
                </c:pt>
                <c:pt idx="807">
                  <c:v>4.6557389316068225E-3</c:v>
                </c:pt>
                <c:pt idx="808">
                  <c:v>4.6618353275165803E-3</c:v>
                </c:pt>
                <c:pt idx="809">
                  <c:v>4.66794370559753E-3</c:v>
                </c:pt>
                <c:pt idx="810">
                  <c:v>4.6740640972709122E-3</c:v>
                </c:pt>
                <c:pt idx="811">
                  <c:v>4.6801965340610343E-3</c:v>
                </c:pt>
                <c:pt idx="812">
                  <c:v>4.6863410475956723E-3</c:v>
                </c:pt>
                <c:pt idx="813">
                  <c:v>4.6924976696064834E-3</c:v>
                </c:pt>
                <c:pt idx="814">
                  <c:v>4.698666431929407E-3</c:v>
                </c:pt>
                <c:pt idx="815">
                  <c:v>4.7048473665050874E-3</c:v>
                </c:pt>
                <c:pt idx="816">
                  <c:v>4.7110405053792798E-3</c:v>
                </c:pt>
                <c:pt idx="817">
                  <c:v>4.7172458807032648E-3</c:v>
                </c:pt>
                <c:pt idx="818">
                  <c:v>4.7234635247342715E-3</c:v>
                </c:pt>
                <c:pt idx="819">
                  <c:v>4.7296934698358934E-3</c:v>
                </c:pt>
                <c:pt idx="820">
                  <c:v>4.7359357484785085E-3</c:v>
                </c:pt>
                <c:pt idx="821">
                  <c:v>4.7421903932397041E-3</c:v>
                </c:pt>
                <c:pt idx="822">
                  <c:v>4.7484574368047011E-3</c:v>
                </c:pt>
                <c:pt idx="823">
                  <c:v>4.7547369119667832E-3</c:v>
                </c:pt>
                <c:pt idx="824">
                  <c:v>4.7610288516277202E-3</c:v>
                </c:pt>
                <c:pt idx="825">
                  <c:v>4.7673332887982062E-3</c:v>
                </c:pt>
                <c:pt idx="826">
                  <c:v>4.7736502565982894E-3</c:v>
                </c:pt>
                <c:pt idx="827">
                  <c:v>4.7799797882578047E-3</c:v>
                </c:pt>
                <c:pt idx="828">
                  <c:v>4.7863219171168135E-3</c:v>
                </c:pt>
                <c:pt idx="829">
                  <c:v>4.7926766766260426E-3</c:v>
                </c:pt>
                <c:pt idx="830">
                  <c:v>4.7990441003473265E-3</c:v>
                </c:pt>
                <c:pt idx="831">
                  <c:v>4.8054242219540437E-3</c:v>
                </c:pt>
                <c:pt idx="832">
                  <c:v>4.8118170752315731E-3</c:v>
                </c:pt>
                <c:pt idx="833">
                  <c:v>4.8182226940777324E-3</c:v>
                </c:pt>
                <c:pt idx="834">
                  <c:v>4.8246411125032291E-3</c:v>
                </c:pt>
                <c:pt idx="835">
                  <c:v>4.8310723646321175E-3</c:v>
                </c:pt>
                <c:pt idx="836">
                  <c:v>4.8375164847022419E-3</c:v>
                </c:pt>
                <c:pt idx="837">
                  <c:v>4.8439735070657051E-3</c:v>
                </c:pt>
                <c:pt idx="838">
                  <c:v>4.850443466189314E-3</c:v>
                </c:pt>
                <c:pt idx="839">
                  <c:v>4.8569263966550475E-3</c:v>
                </c:pt>
                <c:pt idx="840">
                  <c:v>4.8634223331605149E-3</c:v>
                </c:pt>
                <c:pt idx="841">
                  <c:v>4.8699313105194228E-3</c:v>
                </c:pt>
                <c:pt idx="842">
                  <c:v>4.8764533636620399E-3</c:v>
                </c:pt>
                <c:pt idx="843">
                  <c:v>4.8829885276356665E-3</c:v>
                </c:pt>
                <c:pt idx="844">
                  <c:v>4.8895368376051015E-3</c:v>
                </c:pt>
                <c:pt idx="845">
                  <c:v>4.8960983288531225E-3</c:v>
                </c:pt>
                <c:pt idx="846">
                  <c:v>4.9026730367809565E-3</c:v>
                </c:pt>
                <c:pt idx="847">
                  <c:v>4.9092609969087547E-3</c:v>
                </c:pt>
                <c:pt idx="848">
                  <c:v>4.9158622448760821E-3</c:v>
                </c:pt>
                <c:pt idx="849">
                  <c:v>4.9224768164423871E-3</c:v>
                </c:pt>
                <c:pt idx="850">
                  <c:v>4.9291047474874965E-3</c:v>
                </c:pt>
                <c:pt idx="851">
                  <c:v>4.9357460740120929E-3</c:v>
                </c:pt>
                <c:pt idx="852">
                  <c:v>4.9424008321382138E-3</c:v>
                </c:pt>
                <c:pt idx="853">
                  <c:v>4.949069058109731E-3</c:v>
                </c:pt>
                <c:pt idx="854">
                  <c:v>4.9557507882928547E-3</c:v>
                </c:pt>
                <c:pt idx="855">
                  <c:v>4.9624460591766234E-3</c:v>
                </c:pt>
                <c:pt idx="856">
                  <c:v>4.9691549073734012E-3</c:v>
                </c:pt>
                <c:pt idx="857">
                  <c:v>4.9758773696193838E-3</c:v>
                </c:pt>
                <c:pt idx="858">
                  <c:v>4.9826134827750971E-3</c:v>
                </c:pt>
                <c:pt idx="859">
                  <c:v>4.9893632838259048E-3</c:v>
                </c:pt>
                <c:pt idx="860">
                  <c:v>4.9961268098825127E-3</c:v>
                </c:pt>
                <c:pt idx="861">
                  <c:v>5.0029040981814819E-3</c:v>
                </c:pt>
                <c:pt idx="862">
                  <c:v>5.0096951860857421E-3</c:v>
                </c:pt>
                <c:pt idx="863">
                  <c:v>5.0165001110851022E-3</c:v>
                </c:pt>
                <c:pt idx="864">
                  <c:v>5.0233189107967719E-3</c:v>
                </c:pt>
                <c:pt idx="865">
                  <c:v>5.0301516229658812E-3</c:v>
                </c:pt>
                <c:pt idx="866">
                  <c:v>5.0369982854659972E-3</c:v>
                </c:pt>
                <c:pt idx="867">
                  <c:v>5.043858936299662E-3</c:v>
                </c:pt>
                <c:pt idx="868">
                  <c:v>5.0507336135989008E-3</c:v>
                </c:pt>
                <c:pt idx="869">
                  <c:v>5.0576223556257714E-3</c:v>
                </c:pt>
                <c:pt idx="870">
                  <c:v>5.0645252007728821E-3</c:v>
                </c:pt>
                <c:pt idx="871">
                  <c:v>5.0714421875639355E-3</c:v>
                </c:pt>
                <c:pt idx="872">
                  <c:v>5.0783733546542606E-3</c:v>
                </c:pt>
                <c:pt idx="873">
                  <c:v>5.0853187408313539E-3</c:v>
                </c:pt>
                <c:pt idx="874">
                  <c:v>5.0922783850154262E-3</c:v>
                </c:pt>
                <c:pt idx="875">
                  <c:v>5.099252326259943E-3</c:v>
                </c:pt>
                <c:pt idx="876">
                  <c:v>5.1062406037521747E-3</c:v>
                </c:pt>
                <c:pt idx="877">
                  <c:v>5.1132432568137456E-3</c:v>
                </c:pt>
                <c:pt idx="878">
                  <c:v>5.1202603249011899E-3</c:v>
                </c:pt>
                <c:pt idx="879">
                  <c:v>5.1272918476065014E-3</c:v>
                </c:pt>
                <c:pt idx="880">
                  <c:v>5.134337864657704E-3</c:v>
                </c:pt>
                <c:pt idx="881">
                  <c:v>5.1413984159193954E-3</c:v>
                </c:pt>
                <c:pt idx="882">
                  <c:v>5.1484735413933258E-3</c:v>
                </c:pt>
                <c:pt idx="883">
                  <c:v>5.1555632812189615E-3</c:v>
                </c:pt>
                <c:pt idx="884">
                  <c:v>5.1626676756740464E-3</c:v>
                </c:pt>
                <c:pt idx="885">
                  <c:v>5.1697867651751845E-3</c:v>
                </c:pt>
                <c:pt idx="886">
                  <c:v>5.1769205902784075E-3</c:v>
                </c:pt>
                <c:pt idx="887">
                  <c:v>5.1840691916797558E-3</c:v>
                </c:pt>
                <c:pt idx="888">
                  <c:v>5.1912326102158575E-3</c:v>
                </c:pt>
                <c:pt idx="889">
                  <c:v>5.1984108868645112E-3</c:v>
                </c:pt>
                <c:pt idx="890">
                  <c:v>5.2056040627452751E-3</c:v>
                </c:pt>
                <c:pt idx="891">
                  <c:v>5.212812179120052E-3</c:v>
                </c:pt>
                <c:pt idx="892">
                  <c:v>5.2200352773936831E-3</c:v>
                </c:pt>
                <c:pt idx="893">
                  <c:v>5.2272733991145419E-3</c:v>
                </c:pt>
                <c:pt idx="894">
                  <c:v>5.2345265859751336E-3</c:v>
                </c:pt>
                <c:pt idx="895">
                  <c:v>5.2417948798126925E-3</c:v>
                </c:pt>
                <c:pt idx="896">
                  <c:v>5.2490783226097869E-3</c:v>
                </c:pt>
                <c:pt idx="897">
                  <c:v>5.2563769564949242E-3</c:v>
                </c:pt>
                <c:pt idx="898">
                  <c:v>5.2636908237431636E-3</c:v>
                </c:pt>
                <c:pt idx="899">
                  <c:v>5.2710199667767247E-3</c:v>
                </c:pt>
                <c:pt idx="900">
                  <c:v>5.2783644281656017E-3</c:v>
                </c:pt>
                <c:pt idx="901">
                  <c:v>5.2857242506281869E-3</c:v>
                </c:pt>
                <c:pt idx="902">
                  <c:v>5.293099477031887E-3</c:v>
                </c:pt>
                <c:pt idx="903">
                  <c:v>5.3004901503937493E-3</c:v>
                </c:pt>
                <c:pt idx="904">
                  <c:v>5.3078963138810872E-3</c:v>
                </c:pt>
                <c:pt idx="905">
                  <c:v>5.3153180108121163E-3</c:v>
                </c:pt>
                <c:pt idx="906">
                  <c:v>5.3227552846565763E-3</c:v>
                </c:pt>
                <c:pt idx="907">
                  <c:v>5.3302081790363789E-3</c:v>
                </c:pt>
                <c:pt idx="908">
                  <c:v>5.3376767377262468E-3</c:v>
                </c:pt>
                <c:pt idx="909">
                  <c:v>5.3451610046543465E-3</c:v>
                </c:pt>
                <c:pt idx="910">
                  <c:v>5.3526610239029446E-3</c:v>
                </c:pt>
                <c:pt idx="911">
                  <c:v>5.3601768397090492E-3</c:v>
                </c:pt>
                <c:pt idx="912">
                  <c:v>5.3677084964650719E-3</c:v>
                </c:pt>
                <c:pt idx="913">
                  <c:v>5.3752560387194739E-3</c:v>
                </c:pt>
                <c:pt idx="914">
                  <c:v>5.3828195111774273E-3</c:v>
                </c:pt>
                <c:pt idx="915">
                  <c:v>5.3903989587014796E-3</c:v>
                </c:pt>
                <c:pt idx="916">
                  <c:v>5.3979944263122179E-3</c:v>
                </c:pt>
                <c:pt idx="917">
                  <c:v>5.4056059591889374E-3</c:v>
                </c:pt>
                <c:pt idx="918">
                  <c:v>5.413233602670312E-3</c:v>
                </c:pt>
                <c:pt idx="919">
                  <c:v>5.4208774022550688E-3</c:v>
                </c:pt>
                <c:pt idx="920">
                  <c:v>5.4285374036026728E-3</c:v>
                </c:pt>
                <c:pt idx="921">
                  <c:v>5.4362136525340013E-3</c:v>
                </c:pt>
                <c:pt idx="922">
                  <c:v>5.4439061950320288E-3</c:v>
                </c:pt>
                <c:pt idx="923">
                  <c:v>5.4516150772425248E-3</c:v>
                </c:pt>
                <c:pt idx="924">
                  <c:v>5.4593403454747374E-3</c:v>
                </c:pt>
                <c:pt idx="925">
                  <c:v>5.4670820462020889E-3</c:v>
                </c:pt>
                <c:pt idx="926">
                  <c:v>5.4748402260628819E-3</c:v>
                </c:pt>
                <c:pt idx="927">
                  <c:v>5.4826149318609949E-3</c:v>
                </c:pt>
                <c:pt idx="928">
                  <c:v>5.4904062105665891E-3</c:v>
                </c:pt>
                <c:pt idx="929">
                  <c:v>5.4982141093168199E-3</c:v>
                </c:pt>
                <c:pt idx="930">
                  <c:v>5.5060386754165512E-3</c:v>
                </c:pt>
                <c:pt idx="931">
                  <c:v>5.5138799563390645E-3</c:v>
                </c:pt>
                <c:pt idx="932">
                  <c:v>5.5217379997267897E-3</c:v>
                </c:pt>
                <c:pt idx="933">
                  <c:v>5.5296128533920191E-3</c:v>
                </c:pt>
                <c:pt idx="934">
                  <c:v>5.5375045653176438E-3</c:v>
                </c:pt>
                <c:pt idx="935">
                  <c:v>5.5454131836578744E-3</c:v>
                </c:pt>
                <c:pt idx="936">
                  <c:v>5.5533387567389854E-3</c:v>
                </c:pt>
                <c:pt idx="937">
                  <c:v>5.5612813330600452E-3</c:v>
                </c:pt>
                <c:pt idx="938">
                  <c:v>5.5692409612936675E-3</c:v>
                </c:pt>
                <c:pt idx="939">
                  <c:v>5.5772176902867442E-3</c:v>
                </c:pt>
                <c:pt idx="940">
                  <c:v>5.5852115690612067E-3</c:v>
                </c:pt>
                <c:pt idx="941">
                  <c:v>5.5932226468147737E-3</c:v>
                </c:pt>
                <c:pt idx="942">
                  <c:v>5.6012509729217079E-3</c:v>
                </c:pt>
                <c:pt idx="943">
                  <c:v>5.6092965969335787E-3</c:v>
                </c:pt>
                <c:pt idx="944">
                  <c:v>5.6173595685800265E-3</c:v>
                </c:pt>
                <c:pt idx="945">
                  <c:v>5.625439937769529E-3</c:v>
                </c:pt>
                <c:pt idx="946">
                  <c:v>5.6335377545901778E-3</c:v>
                </c:pt>
                <c:pt idx="947">
                  <c:v>5.6416530693104462E-3</c:v>
                </c:pt>
                <c:pt idx="948">
                  <c:v>5.6497859323799814E-3</c:v>
                </c:pt>
                <c:pt idx="949">
                  <c:v>5.6579363944303787E-3</c:v>
                </c:pt>
                <c:pt idx="950">
                  <c:v>5.6661045062759759E-3</c:v>
                </c:pt>
                <c:pt idx="951">
                  <c:v>5.6742903189146397E-3</c:v>
                </c:pt>
                <c:pt idx="952">
                  <c:v>5.6824938835285648E-3</c:v>
                </c:pt>
                <c:pt idx="953">
                  <c:v>5.6907152514850757E-3</c:v>
                </c:pt>
                <c:pt idx="954">
                  <c:v>5.698954474337427E-3</c:v>
                </c:pt>
                <c:pt idx="955">
                  <c:v>5.7072116038256165E-3</c:v>
                </c:pt>
                <c:pt idx="956">
                  <c:v>5.715486691877188E-3</c:v>
                </c:pt>
                <c:pt idx="957">
                  <c:v>5.7237797906080625E-3</c:v>
                </c:pt>
                <c:pt idx="958">
                  <c:v>5.7320909523233439E-3</c:v>
                </c:pt>
                <c:pt idx="959">
                  <c:v>5.7404202295181532E-3</c:v>
                </c:pt>
                <c:pt idx="960">
                  <c:v>5.7487676748784553E-3</c:v>
                </c:pt>
                <c:pt idx="961">
                  <c:v>5.7571333412818901E-3</c:v>
                </c:pt>
                <c:pt idx="962">
                  <c:v>5.7655172817986091E-3</c:v>
                </c:pt>
                <c:pt idx="963">
                  <c:v>5.7739195496921258E-3</c:v>
                </c:pt>
                <c:pt idx="964">
                  <c:v>5.7823401984201479E-3</c:v>
                </c:pt>
                <c:pt idx="965">
                  <c:v>5.7907792816354374E-3</c:v>
                </c:pt>
                <c:pt idx="966">
                  <c:v>5.7992368531866656E-3</c:v>
                </c:pt>
                <c:pt idx="967">
                  <c:v>5.8077129671192653E-3</c:v>
                </c:pt>
                <c:pt idx="968">
                  <c:v>5.8162076776762999E-3</c:v>
                </c:pt>
                <c:pt idx="969">
                  <c:v>5.82472103929933E-3</c:v>
                </c:pt>
                <c:pt idx="970">
                  <c:v>5.8332531066292836E-3</c:v>
                </c:pt>
                <c:pt idx="971">
                  <c:v>5.8418039345073383E-3</c:v>
                </c:pt>
                <c:pt idx="972">
                  <c:v>5.8503735779757912E-3</c:v>
                </c:pt>
                <c:pt idx="973">
                  <c:v>5.8589620922789576E-3</c:v>
                </c:pt>
                <c:pt idx="974">
                  <c:v>5.867569532864058E-3</c:v>
                </c:pt>
                <c:pt idx="975">
                  <c:v>5.8761959553821057E-3</c:v>
                </c:pt>
                <c:pt idx="976">
                  <c:v>5.8848414156888167E-3</c:v>
                </c:pt>
                <c:pt idx="977">
                  <c:v>5.8935059698455045E-3</c:v>
                </c:pt>
                <c:pt idx="978">
                  <c:v>5.9021896741199946E-3</c:v>
                </c:pt>
                <c:pt idx="979">
                  <c:v>5.9108925849875394E-3</c:v>
                </c:pt>
                <c:pt idx="980">
                  <c:v>5.9196147591317324E-3</c:v>
                </c:pt>
                <c:pt idx="981">
                  <c:v>5.9283562534454288E-3</c:v>
                </c:pt>
                <c:pt idx="982">
                  <c:v>5.9371171250316816E-3</c:v>
                </c:pt>
                <c:pt idx="983">
                  <c:v>5.9458974312046695E-3</c:v>
                </c:pt>
                <c:pt idx="984">
                  <c:v>5.9546972294906315E-3</c:v>
                </c:pt>
                <c:pt idx="985">
                  <c:v>5.9635165776288157E-3</c:v>
                </c:pt>
                <c:pt idx="986">
                  <c:v>5.9723555335724193E-3</c:v>
                </c:pt>
                <c:pt idx="987">
                  <c:v>5.9812141554895469E-3</c:v>
                </c:pt>
                <c:pt idx="988">
                  <c:v>5.9900925017641656E-3</c:v>
                </c:pt>
                <c:pt idx="989">
                  <c:v>5.9989906309970637E-3</c:v>
                </c:pt>
                <c:pt idx="990">
                  <c:v>6.0079086020068187E-3</c:v>
                </c:pt>
                <c:pt idx="991">
                  <c:v>6.016846473830776E-3</c:v>
                </c:pt>
                <c:pt idx="992">
                  <c:v>6.0258043057260175E-3</c:v>
                </c:pt>
                <c:pt idx="993">
                  <c:v>6.0347821571703495E-3</c:v>
                </c:pt>
                <c:pt idx="994">
                  <c:v>6.0437800878632856E-3</c:v>
                </c:pt>
                <c:pt idx="995">
                  <c:v>6.0527981577270414E-3</c:v>
                </c:pt>
                <c:pt idx="996">
                  <c:v>6.0618364269075346E-3</c:v>
                </c:pt>
                <c:pt idx="997">
                  <c:v>6.070894955775381E-3</c:v>
                </c:pt>
                <c:pt idx="998">
                  <c:v>6.0799738049269105E-3</c:v>
                </c:pt>
                <c:pt idx="999">
                  <c:v>6.0890730351851772E-3</c:v>
                </c:pt>
                <c:pt idx="1000">
                  <c:v>6.0981927076009758E-3</c:v>
                </c:pt>
                <c:pt idx="1001">
                  <c:v>6.1073328834538674E-3</c:v>
                </c:pt>
                <c:pt idx="1002">
                  <c:v>6.1164936242532122E-3</c:v>
                </c:pt>
                <c:pt idx="1003">
                  <c:v>6.1256749917392014E-3</c:v>
                </c:pt>
                <c:pt idx="1004">
                  <c:v>6.1348770478838952E-3</c:v>
                </c:pt>
                <c:pt idx="1005">
                  <c:v>6.1440998548922708E-3</c:v>
                </c:pt>
                <c:pt idx="1006">
                  <c:v>6.1533434752032747E-3</c:v>
                </c:pt>
                <c:pt idx="1007">
                  <c:v>6.1626079714908813E-3</c:v>
                </c:pt>
                <c:pt idx="1008">
                  <c:v>6.1718934066651489E-3</c:v>
                </c:pt>
                <c:pt idx="1009">
                  <c:v>6.1811998438732942E-3</c:v>
                </c:pt>
                <c:pt idx="1010">
                  <c:v>6.1905273465007616E-3</c:v>
                </c:pt>
                <c:pt idx="1011">
                  <c:v>6.1998759781723024E-3</c:v>
                </c:pt>
                <c:pt idx="1012">
                  <c:v>6.2092458027530675E-3</c:v>
                </c:pt>
                <c:pt idx="1013">
                  <c:v>6.2186368843496877E-3</c:v>
                </c:pt>
                <c:pt idx="1014">
                  <c:v>6.228049287311372E-3</c:v>
                </c:pt>
                <c:pt idx="1015">
                  <c:v>6.2374830762310183E-3</c:v>
                </c:pt>
                <c:pt idx="1016">
                  <c:v>6.2469383159463147E-3</c:v>
                </c:pt>
                <c:pt idx="1017">
                  <c:v>6.2564150715408526E-3</c:v>
                </c:pt>
                <c:pt idx="1018">
                  <c:v>6.2659134083452514E-3</c:v>
                </c:pt>
                <c:pt idx="1019">
                  <c:v>6.2754333919382826E-3</c:v>
                </c:pt>
                <c:pt idx="1020">
                  <c:v>6.2849750881479993E-3</c:v>
                </c:pt>
                <c:pt idx="1021">
                  <c:v>6.2945385630528757E-3</c:v>
                </c:pt>
                <c:pt idx="1022">
                  <c:v>6.3041238829829515E-3</c:v>
                </c:pt>
                <c:pt idx="1023">
                  <c:v>6.313731114520986E-3</c:v>
                </c:pt>
                <c:pt idx="1024">
                  <c:v>6.3233603245036072E-3</c:v>
                </c:pt>
                <c:pt idx="1025">
                  <c:v>6.3330115800224783E-3</c:v>
                </c:pt>
                <c:pt idx="1026">
                  <c:v>6.3426849484254644E-3</c:v>
                </c:pt>
                <c:pt idx="1027">
                  <c:v>6.3523804973178132E-3</c:v>
                </c:pt>
                <c:pt idx="1028">
                  <c:v>6.3620982945633252E-3</c:v>
                </c:pt>
                <c:pt idx="1029">
                  <c:v>6.3718384082855541E-3</c:v>
                </c:pt>
                <c:pt idx="1030">
                  <c:v>6.3816009068689925E-3</c:v>
                </c:pt>
                <c:pt idx="1031">
                  <c:v>6.3913858589602713E-3</c:v>
                </c:pt>
                <c:pt idx="1032">
                  <c:v>6.4011933334693714E-3</c:v>
                </c:pt>
                <c:pt idx="1033">
                  <c:v>6.4110233995708366E-3</c:v>
                </c:pt>
                <c:pt idx="1034">
                  <c:v>6.420876126704991E-3</c:v>
                </c:pt>
                <c:pt idx="1035">
                  <c:v>6.4307515845791648E-3</c:v>
                </c:pt>
                <c:pt idx="1036">
                  <c:v>6.4406498431689293E-3</c:v>
                </c:pt>
                <c:pt idx="1037">
                  <c:v>6.4505709727193383E-3</c:v>
                </c:pt>
                <c:pt idx="1038">
                  <c:v>6.4605150437461673E-3</c:v>
                </c:pt>
                <c:pt idx="1039">
                  <c:v>6.4704821270371738E-3</c:v>
                </c:pt>
                <c:pt idx="1040">
                  <c:v>6.4804722936533544E-3</c:v>
                </c:pt>
                <c:pt idx="1041">
                  <c:v>6.4904856149302125E-3</c:v>
                </c:pt>
                <c:pt idx="1042">
                  <c:v>6.5005221624790284E-3</c:v>
                </c:pt>
                <c:pt idx="1043">
                  <c:v>6.5105820081881437E-3</c:v>
                </c:pt>
                <c:pt idx="1044">
                  <c:v>6.5206652242242496E-3</c:v>
                </c:pt>
                <c:pt idx="1045">
                  <c:v>6.5307718830336717E-3</c:v>
                </c:pt>
                <c:pt idx="1046">
                  <c:v>6.5409020573436866E-3</c:v>
                </c:pt>
                <c:pt idx="1047">
                  <c:v>6.5510558201638137E-3</c:v>
                </c:pt>
                <c:pt idx="1048">
                  <c:v>6.5612332447871451E-3</c:v>
                </c:pt>
                <c:pt idx="1049">
                  <c:v>6.5714344047916595E-3</c:v>
                </c:pt>
                <c:pt idx="1050">
                  <c:v>6.5816593740415531E-3</c:v>
                </c:pt>
                <c:pt idx="1051">
                  <c:v>6.5919082266885833E-3</c:v>
                </c:pt>
                <c:pt idx="1052">
                  <c:v>6.6021810371734027E-3</c:v>
                </c:pt>
                <c:pt idx="1053">
                  <c:v>6.6124778802269229E-3</c:v>
                </c:pt>
                <c:pt idx="1054">
                  <c:v>6.6227988308716571E-3</c:v>
                </c:pt>
                <c:pt idx="1055">
                  <c:v>6.6331439644231119E-3</c:v>
                </c:pt>
                <c:pt idx="1056">
                  <c:v>6.6435133564911241E-3</c:v>
                </c:pt>
                <c:pt idx="1057">
                  <c:v>6.653907082981283E-3</c:v>
                </c:pt>
                <c:pt idx="1058">
                  <c:v>6.6643252200962958E-3</c:v>
                </c:pt>
                <c:pt idx="1059">
                  <c:v>6.6747678443373846E-3</c:v>
                </c:pt>
                <c:pt idx="1060">
                  <c:v>6.6852350325057033E-3</c:v>
                </c:pt>
                <c:pt idx="1061">
                  <c:v>6.6957268617037352E-3</c:v>
                </c:pt>
                <c:pt idx="1062">
                  <c:v>6.7062434093367205E-3</c:v>
                </c:pt>
                <c:pt idx="1063">
                  <c:v>6.7167847531140901E-3</c:v>
                </c:pt>
                <c:pt idx="1064">
                  <c:v>6.7273509710508838E-3</c:v>
                </c:pt>
                <c:pt idx="1065">
                  <c:v>6.7379421414692098E-3</c:v>
                </c:pt>
                <c:pt idx="1066">
                  <c:v>6.7485583429996929E-3</c:v>
                </c:pt>
                <c:pt idx="1067">
                  <c:v>6.75919965458293E-3</c:v>
                </c:pt>
                <c:pt idx="1068">
                  <c:v>6.7698661554709575E-3</c:v>
                </c:pt>
                <c:pt idx="1069">
                  <c:v>6.78055792522873E-3</c:v>
                </c:pt>
                <c:pt idx="1070">
                  <c:v>6.7912750437356013E-3</c:v>
                </c:pt>
                <c:pt idx="1071">
                  <c:v>6.8020175911868248E-3</c:v>
                </c:pt>
                <c:pt idx="1072">
                  <c:v>6.812785648095036E-3</c:v>
                </c:pt>
                <c:pt idx="1073">
                  <c:v>6.8235792952917804E-3</c:v>
                </c:pt>
                <c:pt idx="1074">
                  <c:v>6.8343986139290189E-3</c:v>
                </c:pt>
                <c:pt idx="1075">
                  <c:v>6.8452436854806557E-3</c:v>
                </c:pt>
                <c:pt idx="1076">
                  <c:v>6.8561145917440764E-3</c:v>
                </c:pt>
                <c:pt idx="1077">
                  <c:v>6.8670114148416863E-3</c:v>
                </c:pt>
                <c:pt idx="1078">
                  <c:v>6.8779342372224583E-3</c:v>
                </c:pt>
                <c:pt idx="1079">
                  <c:v>6.8888831416634988E-3</c:v>
                </c:pt>
                <c:pt idx="1080">
                  <c:v>6.8998582112716166E-3</c:v>
                </c:pt>
                <c:pt idx="1081">
                  <c:v>6.9108595294848883E-3</c:v>
                </c:pt>
                <c:pt idx="1082">
                  <c:v>6.9218871800742609E-3</c:v>
                </c:pt>
                <c:pt idx="1083">
                  <c:v>6.9329412471451357E-3</c:v>
                </c:pt>
                <c:pt idx="1084">
                  <c:v>6.9440218151389744E-3</c:v>
                </c:pt>
                <c:pt idx="1085">
                  <c:v>6.9551289688349121E-3</c:v>
                </c:pt>
                <c:pt idx="1086">
                  <c:v>6.9662627933513837E-3</c:v>
                </c:pt>
                <c:pt idx="1087">
                  <c:v>6.9774233741477388E-3</c:v>
                </c:pt>
                <c:pt idx="1088">
                  <c:v>6.9886107970259063E-3</c:v>
                </c:pt>
                <c:pt idx="1089">
                  <c:v>6.9998251481320183E-3</c:v>
                </c:pt>
                <c:pt idx="1090">
                  <c:v>7.0110665139580869E-3</c:v>
                </c:pt>
                <c:pt idx="1091">
                  <c:v>7.0223349813436659E-3</c:v>
                </c:pt>
                <c:pt idx="1092">
                  <c:v>7.0336306374775238E-3</c:v>
                </c:pt>
                <c:pt idx="1093">
                  <c:v>7.0449535698993374E-3</c:v>
                </c:pt>
                <c:pt idx="1094">
                  <c:v>7.0563038665013827E-3</c:v>
                </c:pt>
                <c:pt idx="1095">
                  <c:v>7.0676816155302406E-3</c:v>
                </c:pt>
                <c:pt idx="1096">
                  <c:v>7.0790869055885192E-3</c:v>
                </c:pt>
                <c:pt idx="1097">
                  <c:v>7.0905198256365678E-3</c:v>
                </c:pt>
                <c:pt idx="1098">
                  <c:v>7.1019804649942184E-3</c:v>
                </c:pt>
                <c:pt idx="1099">
                  <c:v>7.1134689133425365E-3</c:v>
                </c:pt>
                <c:pt idx="1100">
                  <c:v>7.1249852607255595E-3</c:v>
                </c:pt>
                <c:pt idx="1101">
                  <c:v>7.1365295975520746E-3</c:v>
                </c:pt>
                <c:pt idx="1102">
                  <c:v>7.148102014597384E-3</c:v>
                </c:pt>
                <c:pt idx="1103">
                  <c:v>7.1597026030051055E-3</c:v>
                </c:pt>
                <c:pt idx="1104">
                  <c:v>7.1713314542889385E-3</c:v>
                </c:pt>
                <c:pt idx="1105">
                  <c:v>7.1829886603345054E-3</c:v>
                </c:pt>
                <c:pt idx="1106">
                  <c:v>7.1946743134011278E-3</c:v>
                </c:pt>
                <c:pt idx="1107">
                  <c:v>7.2063885061236918E-3</c:v>
                </c:pt>
                <c:pt idx="1108">
                  <c:v>7.218131331514447E-3</c:v>
                </c:pt>
                <c:pt idx="1109">
                  <c:v>7.2299028829648799E-3</c:v>
                </c:pt>
                <c:pt idx="1110">
                  <c:v>7.2417032542475557E-3</c:v>
                </c:pt>
                <c:pt idx="1111">
                  <c:v>7.2535325395179876E-3</c:v>
                </c:pt>
                <c:pt idx="1112">
                  <c:v>7.2653908333165313E-3</c:v>
                </c:pt>
                <c:pt idx="1113">
                  <c:v>7.2772782305702442E-3</c:v>
                </c:pt>
                <c:pt idx="1114">
                  <c:v>7.2891948265948192E-3</c:v>
                </c:pt>
                <c:pt idx="1115">
                  <c:v>7.3011407170964597E-3</c:v>
                </c:pt>
                <c:pt idx="1116">
                  <c:v>7.3131159981738355E-3</c:v>
                </c:pt>
                <c:pt idx="1117">
                  <c:v>7.3251207663199928E-3</c:v>
                </c:pt>
                <c:pt idx="1118">
                  <c:v>7.3371551184242996E-3</c:v>
                </c:pt>
                <c:pt idx="1119">
                  <c:v>7.34921915177442E-3</c:v>
                </c:pt>
                <c:pt idx="1120">
                  <c:v>7.3613129640582517E-3</c:v>
                </c:pt>
                <c:pt idx="1121">
                  <c:v>7.3734366533659314E-3</c:v>
                </c:pt>
                <c:pt idx="1122">
                  <c:v>7.3855903181917993E-3</c:v>
                </c:pt>
                <c:pt idx="1123">
                  <c:v>7.3977740574364247E-3</c:v>
                </c:pt>
                <c:pt idx="1124">
                  <c:v>7.4099879704085884E-3</c:v>
                </c:pt>
                <c:pt idx="1125">
                  <c:v>7.4222321568273393E-3</c:v>
                </c:pt>
                <c:pt idx="1126">
                  <c:v>7.4345067168240025E-3</c:v>
                </c:pt>
                <c:pt idx="1127">
                  <c:v>7.4468117509442332E-3</c:v>
                </c:pt>
                <c:pt idx="1128">
                  <c:v>7.4591473601500966E-3</c:v>
                </c:pt>
                <c:pt idx="1129">
                  <c:v>7.4715136458221058E-3</c:v>
                </c:pt>
                <c:pt idx="1130">
                  <c:v>7.483910709761332E-3</c:v>
                </c:pt>
                <c:pt idx="1131">
                  <c:v>7.4963386541914779E-3</c:v>
                </c:pt>
                <c:pt idx="1132">
                  <c:v>7.508797581761012E-3</c:v>
                </c:pt>
                <c:pt idx="1133">
                  <c:v>7.5212875955452535E-3</c:v>
                </c:pt>
                <c:pt idx="1134">
                  <c:v>7.5338087990485421E-3</c:v>
                </c:pt>
                <c:pt idx="1135">
                  <c:v>7.5463612962063473E-3</c:v>
                </c:pt>
                <c:pt idx="1136">
                  <c:v>7.5589451913874468E-3</c:v>
                </c:pt>
                <c:pt idx="1137">
                  <c:v>7.5715605893960994E-3</c:v>
                </c:pt>
                <c:pt idx="1138">
                  <c:v>7.5842075954742011E-3</c:v>
                </c:pt>
                <c:pt idx="1139">
                  <c:v>7.5968863153035183E-3</c:v>
                </c:pt>
                <c:pt idx="1140">
                  <c:v>7.6095968550078542E-3</c:v>
                </c:pt>
                <c:pt idx="1141">
                  <c:v>7.622339321155306E-3</c:v>
                </c:pt>
                <c:pt idx="1142">
                  <c:v>7.6351138207604776E-3</c:v>
                </c:pt>
                <c:pt idx="1143">
                  <c:v>7.6479204612867231E-3</c:v>
                </c:pt>
                <c:pt idx="1144">
                  <c:v>7.6607593506484318E-3</c:v>
                </c:pt>
                <c:pt idx="1145">
                  <c:v>7.6736305972132709E-3</c:v>
                </c:pt>
                <c:pt idx="1146">
                  <c:v>7.6865343098044998E-3</c:v>
                </c:pt>
                <c:pt idx="1147">
                  <c:v>7.6994705977032445E-3</c:v>
                </c:pt>
                <c:pt idx="1148">
                  <c:v>7.7124395706508371E-3</c:v>
                </c:pt>
                <c:pt idx="1149">
                  <c:v>7.7254413388511169E-3</c:v>
                </c:pt>
                <c:pt idx="1150">
                  <c:v>7.738476012972801E-3</c:v>
                </c:pt>
                <c:pt idx="1151">
                  <c:v>7.7515437041518094E-3</c:v>
                </c:pt>
                <c:pt idx="1152">
                  <c:v>7.7646445239936491E-3</c:v>
                </c:pt>
                <c:pt idx="1153">
                  <c:v>7.7777785845758139E-3</c:v>
                </c:pt>
                <c:pt idx="1154">
                  <c:v>7.7909459984501373E-3</c:v>
                </c:pt>
                <c:pt idx="1155">
                  <c:v>7.8041468786452569E-3</c:v>
                </c:pt>
                <c:pt idx="1156">
                  <c:v>7.8173813386689869E-3</c:v>
                </c:pt>
                <c:pt idx="1157">
                  <c:v>7.8306494925108137E-3</c:v>
                </c:pt>
                <c:pt idx="1158">
                  <c:v>7.8439514546442927E-3</c:v>
                </c:pt>
                <c:pt idx="1159">
                  <c:v>7.8572873400295749E-3</c:v>
                </c:pt>
                <c:pt idx="1160">
                  <c:v>7.8706572641158417E-3</c:v>
                </c:pt>
                <c:pt idx="1161">
                  <c:v>7.8840613428438223E-3</c:v>
                </c:pt>
                <c:pt idx="1162">
                  <c:v>7.8974996926483298E-3</c:v>
                </c:pt>
                <c:pt idx="1163">
                  <c:v>7.9109724304607509E-3</c:v>
                </c:pt>
                <c:pt idx="1164">
                  <c:v>7.9244796737116194E-3</c:v>
                </c:pt>
                <c:pt idx="1165">
                  <c:v>7.9380215403331497E-3</c:v>
                </c:pt>
                <c:pt idx="1166">
                  <c:v>7.9515981487618473E-3</c:v>
                </c:pt>
                <c:pt idx="1167">
                  <c:v>7.9652096179410551E-3</c:v>
                </c:pt>
                <c:pt idx="1168">
                  <c:v>7.9788560673235837E-3</c:v>
                </c:pt>
                <c:pt idx="1169">
                  <c:v>7.9925376168743442E-3</c:v>
                </c:pt>
                <c:pt idx="1170">
                  <c:v>8.0062543870729475E-3</c:v>
                </c:pt>
                <c:pt idx="1171">
                  <c:v>8.0200064989163974E-3</c:v>
                </c:pt>
                <c:pt idx="1172">
                  <c:v>8.0337940739217233E-3</c:v>
                </c:pt>
                <c:pt idx="1173">
                  <c:v>8.047617234128699E-3</c:v>
                </c:pt>
                <c:pt idx="1174">
                  <c:v>8.0614761021025032E-3</c:v>
                </c:pt>
                <c:pt idx="1175">
                  <c:v>8.0753708009364839E-3</c:v>
                </c:pt>
                <c:pt idx="1176">
                  <c:v>8.0893014542548491E-3</c:v>
                </c:pt>
                <c:pt idx="1177">
                  <c:v>8.1032681862154357E-3</c:v>
                </c:pt>
                <c:pt idx="1178">
                  <c:v>8.1172711215124881E-3</c:v>
                </c:pt>
                <c:pt idx="1179">
                  <c:v>8.1313103853794082E-3</c:v>
                </c:pt>
                <c:pt idx="1180">
                  <c:v>8.1453861035915981E-3</c:v>
                </c:pt>
                <c:pt idx="1181">
                  <c:v>8.1594984024692275E-3</c:v>
                </c:pt>
                <c:pt idx="1182">
                  <c:v>8.1736474088801268E-3</c:v>
                </c:pt>
                <c:pt idx="1183">
                  <c:v>8.1878332502425752E-3</c:v>
                </c:pt>
                <c:pt idx="1184">
                  <c:v>8.2020560545282249E-3</c:v>
                </c:pt>
                <c:pt idx="1185">
                  <c:v>8.2163159502649519E-3</c:v>
                </c:pt>
                <c:pt idx="1186">
                  <c:v>8.2306130665397662E-3</c:v>
                </c:pt>
                <c:pt idx="1187">
                  <c:v>8.2449475330017546E-3</c:v>
                </c:pt>
                <c:pt idx="1188">
                  <c:v>8.2593194798649856E-3</c:v>
                </c:pt>
                <c:pt idx="1189">
                  <c:v>8.2737290379115008E-3</c:v>
                </c:pt>
                <c:pt idx="1190">
                  <c:v>8.2881763384942617E-3</c:v>
                </c:pt>
                <c:pt idx="1191">
                  <c:v>8.3026615135401646E-3</c:v>
                </c:pt>
                <c:pt idx="1192">
                  <c:v>8.3171846955530423E-3</c:v>
                </c:pt>
                <c:pt idx="1193">
                  <c:v>8.3317460176166834E-3</c:v>
                </c:pt>
                <c:pt idx="1194">
                  <c:v>8.3463456133979139E-3</c:v>
                </c:pt>
                <c:pt idx="1195">
                  <c:v>8.3609836171496255E-3</c:v>
                </c:pt>
                <c:pt idx="1196">
                  <c:v>8.3756601637139001E-3</c:v>
                </c:pt>
                <c:pt idx="1197">
                  <c:v>8.3903753885250752E-3</c:v>
                </c:pt>
                <c:pt idx="1198">
                  <c:v>8.4051294276129111E-3</c:v>
                </c:pt>
                <c:pt idx="1199">
                  <c:v>8.4199224176056894E-3</c:v>
                </c:pt>
                <c:pt idx="1200">
                  <c:v>8.4347544957334292E-3</c:v>
                </c:pt>
                <c:pt idx="1201">
                  <c:v>8.4496257998310145E-3</c:v>
                </c:pt>
                <c:pt idx="1202">
                  <c:v>8.4645364683414263E-3</c:v>
                </c:pt>
                <c:pt idx="1203">
                  <c:v>8.4794866403189815E-3</c:v>
                </c:pt>
                <c:pt idx="1204">
                  <c:v>8.4944764554325258E-3</c:v>
                </c:pt>
                <c:pt idx="1205">
                  <c:v>8.5095060539687548E-3</c:v>
                </c:pt>
                <c:pt idx="1206">
                  <c:v>8.5245755768354366E-3</c:v>
                </c:pt>
                <c:pt idx="1207">
                  <c:v>8.5396851655647702E-3</c:v>
                </c:pt>
                <c:pt idx="1208">
                  <c:v>8.5548349623166611E-3</c:v>
                </c:pt>
                <c:pt idx="1209">
                  <c:v>8.5700251098821088E-3</c:v>
                </c:pt>
                <c:pt idx="1210">
                  <c:v>8.5852557516865324E-3</c:v>
                </c:pt>
                <c:pt idx="1211">
                  <c:v>8.6005270317931724E-3</c:v>
                </c:pt>
                <c:pt idx="1212">
                  <c:v>8.6158390949065203E-3</c:v>
                </c:pt>
                <c:pt idx="1213">
                  <c:v>8.6311920863756976E-3</c:v>
                </c:pt>
                <c:pt idx="1214">
                  <c:v>8.6465861521979569E-3</c:v>
                </c:pt>
                <c:pt idx="1215">
                  <c:v>8.662021439022111E-3</c:v>
                </c:pt>
                <c:pt idx="1216">
                  <c:v>8.6774980941520547E-3</c:v>
                </c:pt>
                <c:pt idx="1217">
                  <c:v>8.6930162655502637E-3</c:v>
                </c:pt>
                <c:pt idx="1218">
                  <c:v>8.7085761018413279E-3</c:v>
                </c:pt>
                <c:pt idx="1219">
                  <c:v>8.7241777523155341E-3</c:v>
                </c:pt>
                <c:pt idx="1220">
                  <c:v>8.7398213669324168E-3</c:v>
                </c:pt>
                <c:pt idx="1221">
                  <c:v>8.7555070963243869E-3</c:v>
                </c:pt>
                <c:pt idx="1222">
                  <c:v>8.77123509180033E-3</c:v>
                </c:pt>
                <c:pt idx="1223">
                  <c:v>8.7870055053492959E-3</c:v>
                </c:pt>
                <c:pt idx="1224">
                  <c:v>8.8028184896441226E-3</c:v>
                </c:pt>
                <c:pt idx="1225">
                  <c:v>8.8186741980451795E-3</c:v>
                </c:pt>
                <c:pt idx="1226">
                  <c:v>8.8345727846040421E-3</c:v>
                </c:pt>
                <c:pt idx="1227">
                  <c:v>8.8505144040672591E-3</c:v>
                </c:pt>
                <c:pt idx="1228">
                  <c:v>8.8664992118801279E-3</c:v>
                </c:pt>
                <c:pt idx="1229">
                  <c:v>8.8825273641904429E-3</c:v>
                </c:pt>
                <c:pt idx="1230">
                  <c:v>8.8985990178523672E-3</c:v>
                </c:pt>
                <c:pt idx="1231">
                  <c:v>8.9147143304302082E-3</c:v>
                </c:pt>
                <c:pt idx="1232">
                  <c:v>8.9308734602023335E-3</c:v>
                </c:pt>
                <c:pt idx="1233">
                  <c:v>8.9470765661650142E-3</c:v>
                </c:pt>
                <c:pt idx="1234">
                  <c:v>8.9633238080363761E-3</c:v>
                </c:pt>
                <c:pt idx="1235">
                  <c:v>8.9796153462602998E-3</c:v>
                </c:pt>
                <c:pt idx="1236">
                  <c:v>8.9959513420103977E-3</c:v>
                </c:pt>
                <c:pt idx="1237">
                  <c:v>9.0123319571940134E-3</c:v>
                </c:pt>
                <c:pt idx="1238">
                  <c:v>9.0287573544562041E-3</c:v>
                </c:pt>
                <c:pt idx="1239">
                  <c:v>9.0452276971838136E-3</c:v>
                </c:pt>
                <c:pt idx="1240">
                  <c:v>9.0617431495094939E-3</c:v>
                </c:pt>
                <c:pt idx="1241">
                  <c:v>9.0783038763158387E-3</c:v>
                </c:pt>
                <c:pt idx="1242">
                  <c:v>9.0949100432394635E-3</c:v>
                </c:pt>
                <c:pt idx="1243">
                  <c:v>9.111561816675157E-3</c:v>
                </c:pt>
                <c:pt idx="1244">
                  <c:v>9.1282593637800752E-3</c:v>
                </c:pt>
                <c:pt idx="1245">
                  <c:v>9.1450028524778862E-3</c:v>
                </c:pt>
                <c:pt idx="1246">
                  <c:v>9.1617924514630477E-3</c:v>
                </c:pt>
                <c:pt idx="1247">
                  <c:v>9.1786283302050086E-3</c:v>
                </c:pt>
                <c:pt idx="1248">
                  <c:v>9.1955106589525232E-3</c:v>
                </c:pt>
                <c:pt idx="1249">
                  <c:v>9.212439608737924E-3</c:v>
                </c:pt>
                <c:pt idx="1250">
                  <c:v>9.2294153513814824E-3</c:v>
                </c:pt>
                <c:pt idx="1251">
                  <c:v>9.2464380594957443E-3</c:v>
                </c:pt>
                <c:pt idx="1252">
                  <c:v>9.2635079064899255E-3</c:v>
                </c:pt>
                <c:pt idx="1253">
                  <c:v>9.2806250665743509E-3</c:v>
                </c:pt>
                <c:pt idx="1254">
                  <c:v>9.2977897147648505E-3</c:v>
                </c:pt>
                <c:pt idx="1255">
                  <c:v>9.3150020268872973E-3</c:v>
                </c:pt>
                <c:pt idx="1256">
                  <c:v>9.3322621795820359E-3</c:v>
                </c:pt>
                <c:pt idx="1257">
                  <c:v>9.3495703503084938E-3</c:v>
                </c:pt>
                <c:pt idx="1258">
                  <c:v>9.3669267173496686E-3</c:v>
                </c:pt>
                <c:pt idx="1259">
                  <c:v>9.3843314598167846E-3</c:v>
                </c:pt>
                <c:pt idx="1260">
                  <c:v>9.4017847576538596E-3</c:v>
                </c:pt>
                <c:pt idx="1261">
                  <c:v>9.4192867916423843E-3</c:v>
                </c:pt>
                <c:pt idx="1262">
                  <c:v>9.4368377434060138E-3</c:v>
                </c:pt>
                <c:pt idx="1263">
                  <c:v>9.4544377954152402E-3</c:v>
                </c:pt>
                <c:pt idx="1264">
                  <c:v>9.4720871309921916E-3</c:v>
                </c:pt>
                <c:pt idx="1265">
                  <c:v>9.4897859343153444E-3</c:v>
                </c:pt>
                <c:pt idx="1266">
                  <c:v>9.5075343904243836E-3</c:v>
                </c:pt>
                <c:pt idx="1267">
                  <c:v>9.5253326852249957E-3</c:v>
                </c:pt>
                <c:pt idx="1268">
                  <c:v>9.543181005493763E-3</c:v>
                </c:pt>
                <c:pt idx="1269">
                  <c:v>9.5610795388830667E-3</c:v>
                </c:pt>
                <c:pt idx="1270">
                  <c:v>9.5790284739259903E-3</c:v>
                </c:pt>
                <c:pt idx="1271">
                  <c:v>9.5970280000413286E-3</c:v>
                </c:pt>
                <c:pt idx="1272">
                  <c:v>9.615078307538532E-3</c:v>
                </c:pt>
                <c:pt idx="1273">
                  <c:v>9.6331795876227963E-3</c:v>
                </c:pt>
                <c:pt idx="1274">
                  <c:v>9.6513320324000673E-3</c:v>
                </c:pt>
                <c:pt idx="1275">
                  <c:v>9.6695358348821928E-3</c:v>
                </c:pt>
                <c:pt idx="1276">
                  <c:v>9.6877911889920107E-3</c:v>
                </c:pt>
                <c:pt idx="1277">
                  <c:v>9.7060982895685287E-3</c:v>
                </c:pt>
                <c:pt idx="1278">
                  <c:v>9.7244573323721425E-3</c:v>
                </c:pt>
                <c:pt idx="1279">
                  <c:v>9.7428685140898297E-3</c:v>
                </c:pt>
                <c:pt idx="1280">
                  <c:v>9.7613320323404629E-3</c:v>
                </c:pt>
                <c:pt idx="1281">
                  <c:v>9.7798480856800679E-3</c:v>
                </c:pt>
                <c:pt idx="1282">
                  <c:v>9.7984168736072082E-3</c:v>
                </c:pt>
                <c:pt idx="1283">
                  <c:v>9.8170385965683088E-3</c:v>
                </c:pt>
                <c:pt idx="1284">
                  <c:v>9.8357134559631191E-3</c:v>
                </c:pt>
                <c:pt idx="1285">
                  <c:v>9.8544416541501128E-3</c:v>
                </c:pt>
                <c:pt idx="1286">
                  <c:v>9.8732233944519871E-3</c:v>
                </c:pt>
                <c:pt idx="1287">
                  <c:v>9.8920588811612035E-3</c:v>
                </c:pt>
                <c:pt idx="1288">
                  <c:v>9.9109483195454987E-3</c:v>
                </c:pt>
                <c:pt idx="1289">
                  <c:v>9.9298919158535264E-3</c:v>
                </c:pt>
                <c:pt idx="1290">
                  <c:v>9.948889877320434E-3</c:v>
                </c:pt>
                <c:pt idx="1291">
                  <c:v>9.9679424121735926E-3</c:v>
                </c:pt>
                <c:pt idx="1292">
                  <c:v>9.9870497296382435E-3</c:v>
                </c:pt>
                <c:pt idx="1293">
                  <c:v>1.0006212039943268E-2</c:v>
                </c:pt>
                <c:pt idx="1294">
                  <c:v>1.0025429554326998E-2</c:v>
                </c:pt>
                <c:pt idx="1295">
                  <c:v>1.0044702485042981E-2</c:v>
                </c:pt>
                <c:pt idx="1296">
                  <c:v>1.0064031045365893E-2</c:v>
                </c:pt>
                <c:pt idx="1297">
                  <c:v>1.0083415449597392E-2</c:v>
                </c:pt>
                <c:pt idx="1298">
                  <c:v>1.0102855913072117E-2</c:v>
                </c:pt>
                <c:pt idx="1299">
                  <c:v>1.01223526521636E-2</c:v>
                </c:pt>
                <c:pt idx="1300">
                  <c:v>1.0141905884290351E-2</c:v>
                </c:pt>
                <c:pt idx="1301">
                  <c:v>1.0161515827921869E-2</c:v>
                </c:pt>
                <c:pt idx="1302">
                  <c:v>1.0181182702584772E-2</c:v>
                </c:pt>
                <c:pt idx="1303">
                  <c:v>1.0200906728868944E-2</c:v>
                </c:pt>
                <c:pt idx="1304">
                  <c:v>1.0220688128433696E-2</c:v>
                </c:pt>
                <c:pt idx="1305">
                  <c:v>1.0240527124014031E-2</c:v>
                </c:pt>
                <c:pt idx="1306">
                  <c:v>1.0260423939426867E-2</c:v>
                </c:pt>
                <c:pt idx="1307">
                  <c:v>1.0280378799577406E-2</c:v>
                </c:pt>
                <c:pt idx="1308">
                  <c:v>1.0300391930465422E-2</c:v>
                </c:pt>
                <c:pt idx="1309">
                  <c:v>1.032046355919174E-2</c:v>
                </c:pt>
                <c:pt idx="1310">
                  <c:v>1.0340593913964607E-2</c:v>
                </c:pt>
                <c:pt idx="1311">
                  <c:v>1.0360783224106213E-2</c:v>
                </c:pt>
                <c:pt idx="1312">
                  <c:v>1.038103172005923E-2</c:v>
                </c:pt>
                <c:pt idx="1313">
                  <c:v>1.0401339633393361E-2</c:v>
                </c:pt>
                <c:pt idx="1314">
                  <c:v>1.0421707196811996E-2</c:v>
                </c:pt>
                <c:pt idx="1315">
                  <c:v>1.0442134644158834E-2</c:v>
                </c:pt>
                <c:pt idx="1316">
                  <c:v>1.0462622210424648E-2</c:v>
                </c:pt>
                <c:pt idx="1317">
                  <c:v>1.0483170131753991E-2</c:v>
                </c:pt>
                <c:pt idx="1318">
                  <c:v>1.0503778645452034E-2</c:v>
                </c:pt>
                <c:pt idx="1319">
                  <c:v>1.0524447989991418E-2</c:v>
                </c:pt>
                <c:pt idx="1320">
                  <c:v>1.0545178405019128E-2</c:v>
                </c:pt>
                <c:pt idx="1321">
                  <c:v>1.0565970131363477E-2</c:v>
                </c:pt>
                <c:pt idx="1322">
                  <c:v>1.0586823411041058E-2</c:v>
                </c:pt>
                <c:pt idx="1323">
                  <c:v>1.060773848726383E-2</c:v>
                </c:pt>
                <c:pt idx="1324">
                  <c:v>1.0628715604446167E-2</c:v>
                </c:pt>
                <c:pt idx="1325">
                  <c:v>1.0649755008212046E-2</c:v>
                </c:pt>
                <c:pt idx="1326">
                  <c:v>1.0670856945402186E-2</c:v>
                </c:pt>
                <c:pt idx="1327">
                  <c:v>1.0692021664081328E-2</c:v>
                </c:pt>
                <c:pt idx="1328">
                  <c:v>1.0713249413545518E-2</c:v>
                </c:pt>
                <c:pt idx="1329">
                  <c:v>1.0734540444329425E-2</c:v>
                </c:pt>
                <c:pt idx="1330">
                  <c:v>1.0755895008213775E-2</c:v>
                </c:pt>
                <c:pt idx="1331">
                  <c:v>1.0777313358232746E-2</c:v>
                </c:pt>
                <c:pt idx="1332">
                  <c:v>1.0798795748681511E-2</c:v>
                </c:pt>
                <c:pt idx="1333">
                  <c:v>1.0820342435123743E-2</c:v>
                </c:pt>
                <c:pt idx="1334">
                  <c:v>1.0841953674399264E-2</c:v>
                </c:pt>
                <c:pt idx="1335">
                  <c:v>1.0863629724631649E-2</c:v>
                </c:pt>
                <c:pt idx="1336">
                  <c:v>1.0885370845235965E-2</c:v>
                </c:pt>
                <c:pt idx="1337">
                  <c:v>1.0907177296926538E-2</c:v>
                </c:pt>
                <c:pt idx="1338">
                  <c:v>1.0929049341724735E-2</c:v>
                </c:pt>
                <c:pt idx="1339">
                  <c:v>1.0950987242966885E-2</c:v>
                </c:pt>
                <c:pt idx="1340">
                  <c:v>1.0972991265312149E-2</c:v>
                </c:pt>
                <c:pt idx="1341">
                  <c:v>1.0995061674750561E-2</c:v>
                </c:pt>
                <c:pt idx="1342">
                  <c:v>1.1017198738611017E-2</c:v>
                </c:pt>
                <c:pt idx="1343">
                  <c:v>1.1039402725569388E-2</c:v>
                </c:pt>
                <c:pt idx="1344">
                  <c:v>1.1061673905656703E-2</c:v>
                </c:pt>
                <c:pt idx="1345">
                  <c:v>1.1084012550267298E-2</c:v>
                </c:pt>
                <c:pt idx="1346">
                  <c:v>1.1106418932167151E-2</c:v>
                </c:pt>
                <c:pt idx="1347">
                  <c:v>1.1128893325502145E-2</c:v>
                </c:pt>
                <c:pt idx="1348">
                  <c:v>1.1151436005806519E-2</c:v>
                </c:pt>
                <c:pt idx="1349">
                  <c:v>1.1174047250011244E-2</c:v>
                </c:pt>
                <c:pt idx="1350">
                  <c:v>1.11967273364526E-2</c:v>
                </c:pt>
                <c:pt idx="1351">
                  <c:v>1.1219476544880685E-2</c:v>
                </c:pt>
                <c:pt idx="1352">
                  <c:v>1.1242295156468051E-2</c:v>
                </c:pt>
                <c:pt idx="1353">
                  <c:v>1.1265183453818443E-2</c:v>
                </c:pt>
                <c:pt idx="1354">
                  <c:v>1.1288141720975474E-2</c:v>
                </c:pt>
                <c:pt idx="1355">
                  <c:v>1.1311170243431506E-2</c:v>
                </c:pt>
                <c:pt idx="1356">
                  <c:v>1.1334269308136465E-2</c:v>
                </c:pt>
                <c:pt idx="1357">
                  <c:v>1.1357439203506844E-2</c:v>
                </c:pt>
                <c:pt idx="1358">
                  <c:v>1.1380680219434634E-2</c:v>
                </c:pt>
                <c:pt idx="1359">
                  <c:v>1.1403992647296468E-2</c:v>
                </c:pt>
                <c:pt idx="1360">
                  <c:v>1.1427376779962698E-2</c:v>
                </c:pt>
                <c:pt idx="1361">
                  <c:v>1.1450832911806602E-2</c:v>
                </c:pt>
                <c:pt idx="1362">
                  <c:v>1.1474361338713691E-2</c:v>
                </c:pt>
                <c:pt idx="1363">
                  <c:v>1.1497962358090977E-2</c:v>
                </c:pt>
                <c:pt idx="1364">
                  <c:v>1.1521636268876433E-2</c:v>
                </c:pt>
                <c:pt idx="1365">
                  <c:v>1.1545383371548397E-2</c:v>
                </c:pt>
                <c:pt idx="1366">
                  <c:v>1.1569203968135176E-2</c:v>
                </c:pt>
                <c:pt idx="1367">
                  <c:v>1.1593098362224594E-2</c:v>
                </c:pt>
                <c:pt idx="1368">
                  <c:v>1.1617066858973672E-2</c:v>
                </c:pt>
                <c:pt idx="1369">
                  <c:v>1.1641109765118427E-2</c:v>
                </c:pt>
                <c:pt idx="1370">
                  <c:v>1.1665227388983601E-2</c:v>
                </c:pt>
                <c:pt idx="1371">
                  <c:v>1.1689420040492624E-2</c:v>
                </c:pt>
                <c:pt idx="1372">
                  <c:v>1.1713688031177505E-2</c:v>
                </c:pt>
                <c:pt idx="1373">
                  <c:v>1.1738031674188932E-2</c:v>
                </c:pt>
                <c:pt idx="1374">
                  <c:v>1.1762451284306289E-2</c:v>
                </c:pt>
                <c:pt idx="1375">
                  <c:v>1.1786947177947925E-2</c:v>
                </c:pt>
                <c:pt idx="1376">
                  <c:v>1.1811519673181337E-2</c:v>
                </c:pt>
                <c:pt idx="1377">
                  <c:v>1.1836169089733504E-2</c:v>
                </c:pt>
                <c:pt idx="1378">
                  <c:v>1.1860895749001338E-2</c:v>
                </c:pt>
                <c:pt idx="1379">
                  <c:v>1.1885699974062084E-2</c:v>
                </c:pt>
                <c:pt idx="1380">
                  <c:v>1.1910582089683956E-2</c:v>
                </c:pt>
                <c:pt idx="1381">
                  <c:v>1.1935542422336687E-2</c:v>
                </c:pt>
                <c:pt idx="1382">
                  <c:v>1.1960581300202312E-2</c:v>
                </c:pt>
                <c:pt idx="1383">
                  <c:v>1.1985699053185889E-2</c:v>
                </c:pt>
                <c:pt idx="1384">
                  <c:v>1.2010896012926436E-2</c:v>
                </c:pt>
                <c:pt idx="1385">
                  <c:v>1.2036172512807817E-2</c:v>
                </c:pt>
                <c:pt idx="1386">
                  <c:v>1.2061528887969786E-2</c:v>
                </c:pt>
                <c:pt idx="1387">
                  <c:v>1.2086965475319143E-2</c:v>
                </c:pt>
                <c:pt idx="1388">
                  <c:v>1.2112482613540847E-2</c:v>
                </c:pt>
                <c:pt idx="1389">
                  <c:v>1.2138080643109377E-2</c:v>
                </c:pt>
                <c:pt idx="1390">
                  <c:v>1.2163759906299993E-2</c:v>
                </c:pt>
                <c:pt idx="1391">
                  <c:v>1.2189520747200283E-2</c:v>
                </c:pt>
                <c:pt idx="1392">
                  <c:v>1.2215363511721594E-2</c:v>
                </c:pt>
                <c:pt idx="1393">
                  <c:v>1.2241288547610706E-2</c:v>
                </c:pt>
                <c:pt idx="1394">
                  <c:v>1.2267296204461523E-2</c:v>
                </c:pt>
                <c:pt idx="1395">
                  <c:v>1.2293386833726827E-2</c:v>
                </c:pt>
                <c:pt idx="1396">
                  <c:v>1.2319560788730199E-2</c:v>
                </c:pt>
                <c:pt idx="1397">
                  <c:v>1.2345818424677933E-2</c:v>
                </c:pt>
                <c:pt idx="1398">
                  <c:v>1.2372160098671137E-2</c:v>
                </c:pt>
                <c:pt idx="1399">
                  <c:v>1.2398586169717819E-2</c:v>
                </c:pt>
                <c:pt idx="1400">
                  <c:v>1.2425096998745184E-2</c:v>
                </c:pt>
                <c:pt idx="1401">
                  <c:v>1.2451692948611901E-2</c:v>
                </c:pt>
                <c:pt idx="1402">
                  <c:v>1.2478374384120548E-2</c:v>
                </c:pt>
                <c:pt idx="1403">
                  <c:v>1.250514167203013E-2</c:v>
                </c:pt>
                <c:pt idx="1404">
                  <c:v>1.2531995181068657E-2</c:v>
                </c:pt>
                <c:pt idx="1405">
                  <c:v>1.255893528194588E-2</c:v>
                </c:pt>
                <c:pt idx="1406">
                  <c:v>1.2585962347366034E-2</c:v>
                </c:pt>
                <c:pt idx="1407">
                  <c:v>1.2613076752040788E-2</c:v>
                </c:pt>
                <c:pt idx="1408">
                  <c:v>1.2640278872702172E-2</c:v>
                </c:pt>
                <c:pt idx="1409">
                  <c:v>1.2667569088115737E-2</c:v>
                </c:pt>
                <c:pt idx="1410">
                  <c:v>1.2694947779093663E-2</c:v>
                </c:pt>
                <c:pt idx="1411">
                  <c:v>1.2722415328508097E-2</c:v>
                </c:pt>
                <c:pt idx="1412">
                  <c:v>1.2749972121304527E-2</c:v>
                </c:pt>
                <c:pt idx="1413">
                  <c:v>1.2777618544515252E-2</c:v>
                </c:pt>
                <c:pt idx="1414">
                  <c:v>1.2805354987273015E-2</c:v>
                </c:pt>
                <c:pt idx="1415">
                  <c:v>1.2833181840824628E-2</c:v>
                </c:pt>
                <c:pt idx="1416">
                  <c:v>1.2861099498544859E-2</c:v>
                </c:pt>
                <c:pt idx="1417">
                  <c:v>1.2889108355950243E-2</c:v>
                </c:pt>
                <c:pt idx="1418">
                  <c:v>1.2917208810713152E-2</c:v>
                </c:pt>
                <c:pt idx="1419">
                  <c:v>1.2945401262675914E-2</c:v>
                </c:pt>
                <c:pt idx="1420">
                  <c:v>1.2973686113864975E-2</c:v>
                </c:pt>
                <c:pt idx="1421">
                  <c:v>1.3002063768505321E-2</c:v>
                </c:pt>
                <c:pt idx="1422">
                  <c:v>1.3030534633034836E-2</c:v>
                </c:pt>
                <c:pt idx="1423">
                  <c:v>1.3059099116118932E-2</c:v>
                </c:pt>
                <c:pt idx="1424">
                  <c:v>1.3087757628665132E-2</c:v>
                </c:pt>
                <c:pt idx="1425">
                  <c:v>1.3116510583837945E-2</c:v>
                </c:pt>
                <c:pt idx="1426">
                  <c:v>1.314535839707367E-2</c:v>
                </c:pt>
                <c:pt idx="1427">
                  <c:v>1.3174301486095441E-2</c:v>
                </c:pt>
                <c:pt idx="1428">
                  <c:v>1.3203340270928378E-2</c:v>
                </c:pt>
                <c:pt idx="1429">
                  <c:v>1.3232475173914758E-2</c:v>
                </c:pt>
                <c:pt idx="1430">
                  <c:v>1.3261706619729453E-2</c:v>
                </c:pt>
                <c:pt idx="1431">
                  <c:v>1.3291035035395327E-2</c:v>
                </c:pt>
                <c:pt idx="1432">
                  <c:v>1.33204608502989E-2</c:v>
                </c:pt>
                <c:pt idx="1433">
                  <c:v>1.3349984496206006E-2</c:v>
                </c:pt>
                <c:pt idx="1434">
                  <c:v>1.3379606407277696E-2</c:v>
                </c:pt>
                <c:pt idx="1435">
                  <c:v>1.3409327020086136E-2</c:v>
                </c:pt>
                <c:pt idx="1436">
                  <c:v>1.3439146773630728E-2</c:v>
                </c:pt>
                <c:pt idx="1437">
                  <c:v>1.3469066109354343E-2</c:v>
                </c:pt>
                <c:pt idx="1438">
                  <c:v>1.3499085471159595E-2</c:v>
                </c:pt>
                <c:pt idx="1439">
                  <c:v>1.3529205305425389E-2</c:v>
                </c:pt>
                <c:pt idx="1440">
                  <c:v>1.3559426061023424E-2</c:v>
                </c:pt>
                <c:pt idx="1441">
                  <c:v>1.358974818933502E-2</c:v>
                </c:pt>
                <c:pt idx="1442">
                  <c:v>1.3620172144267879E-2</c:v>
                </c:pt>
                <c:pt idx="1443">
                  <c:v>1.3650698382273119E-2</c:v>
                </c:pt>
                <c:pt idx="1444">
                  <c:v>1.3681327362362425E-2</c:v>
                </c:pt>
                <c:pt idx="1445">
                  <c:v>1.3712059546125224E-2</c:v>
                </c:pt>
                <c:pt idx="1446">
                  <c:v>1.3742895397746164E-2</c:v>
                </c:pt>
                <c:pt idx="1447">
                  <c:v>1.3773835384022567E-2</c:v>
                </c:pt>
                <c:pt idx="1448">
                  <c:v>1.3804879974382171E-2</c:v>
                </c:pt>
                <c:pt idx="1449">
                  <c:v>1.3836029640900856E-2</c:v>
                </c:pt>
                <c:pt idx="1450">
                  <c:v>1.3867284858320676E-2</c:v>
                </c:pt>
                <c:pt idx="1451">
                  <c:v>1.3898646104067871E-2</c:v>
                </c:pt>
                <c:pt idx="1452">
                  <c:v>1.3930113858271139E-2</c:v>
                </c:pt>
                <c:pt idx="1453">
                  <c:v>1.3961688603780038E-2</c:v>
                </c:pt>
                <c:pt idx="1454">
                  <c:v>1.3993370826183441E-2</c:v>
                </c:pt>
                <c:pt idx="1455">
                  <c:v>1.4025161013828287E-2</c:v>
                </c:pt>
                <c:pt idx="1456">
                  <c:v>1.4057059657838322E-2</c:v>
                </c:pt>
                <c:pt idx="1457">
                  <c:v>1.4089067252133144E-2</c:v>
                </c:pt>
                <c:pt idx="1458">
                  <c:v>1.4121184293447255E-2</c:v>
                </c:pt>
                <c:pt idx="1459">
                  <c:v>1.4153411281349391E-2</c:v>
                </c:pt>
                <c:pt idx="1460">
                  <c:v>1.4185748718261912E-2</c:v>
                </c:pt>
                <c:pt idx="1461">
                  <c:v>1.4218197109480388E-2</c:v>
                </c:pt>
                <c:pt idx="1462">
                  <c:v>1.4250756963193383E-2</c:v>
                </c:pt>
                <c:pt idx="1463">
                  <c:v>1.4283428790502282E-2</c:v>
                </c:pt>
                <c:pt idx="1464">
                  <c:v>1.4316213105441431E-2</c:v>
                </c:pt>
                <c:pt idx="1465">
                  <c:v>1.4349110424998267E-2</c:v>
                </c:pt>
                <c:pt idx="1466">
                  <c:v>1.4382121269133796E-2</c:v>
                </c:pt>
                <c:pt idx="1467">
                  <c:v>1.4415246160803053E-2</c:v>
                </c:pt>
                <c:pt idx="1468">
                  <c:v>1.4448485625975855E-2</c:v>
                </c:pt>
                <c:pt idx="1469">
                  <c:v>1.4481840193657725E-2</c:v>
                </c:pt>
                <c:pt idx="1470">
                  <c:v>1.4515310395910834E-2</c:v>
                </c:pt>
                <c:pt idx="1471">
                  <c:v>1.4548896767875338E-2</c:v>
                </c:pt>
                <c:pt idx="1472">
                  <c:v>1.4582599847790673E-2</c:v>
                </c:pt>
                <c:pt idx="1473">
                  <c:v>1.4616420177017198E-2</c:v>
                </c:pt>
                <c:pt idx="1474">
                  <c:v>1.4650358300057856E-2</c:v>
                </c:pt>
                <c:pt idx="1475">
                  <c:v>1.4684414764580187E-2</c:v>
                </c:pt>
                <c:pt idx="1476">
                  <c:v>1.4718590121438339E-2</c:v>
                </c:pt>
                <c:pt idx="1477">
                  <c:v>1.4752884924695365E-2</c:v>
                </c:pt>
                <c:pt idx="1478">
                  <c:v>1.4787299731645737E-2</c:v>
                </c:pt>
                <c:pt idx="1479">
                  <c:v>1.48218351028379E-2</c:v>
                </c:pt>
                <c:pt idx="1480">
                  <c:v>1.4856491602097188E-2</c:v>
                </c:pt>
                <c:pt idx="1481">
                  <c:v>1.4891269796548741E-2</c:v>
                </c:pt>
                <c:pt idx="1482">
                  <c:v>1.492617025664082E-2</c:v>
                </c:pt>
                <c:pt idx="1483">
                  <c:v>1.4961193556168087E-2</c:v>
                </c:pt>
                <c:pt idx="1484">
                  <c:v>1.4996340272295287E-2</c:v>
                </c:pt>
                <c:pt idx="1485">
                  <c:v>1.5031610985580965E-2</c:v>
                </c:pt>
                <c:pt idx="1486">
                  <c:v>1.5067006280001443E-2</c:v>
                </c:pt>
                <c:pt idx="1487">
                  <c:v>1.5102526742975068E-2</c:v>
                </c:pt>
                <c:pt idx="1488">
                  <c:v>1.5138172965386474E-2</c:v>
                </c:pt>
                <c:pt idx="1489">
                  <c:v>1.5173945541611264E-2</c:v>
                </c:pt>
                <c:pt idx="1490">
                  <c:v>1.5209845069540697E-2</c:v>
                </c:pt>
                <c:pt idx="1491">
                  <c:v>1.5245872150606753E-2</c:v>
                </c:pt>
                <c:pt idx="1492">
                  <c:v>1.5282027389807261E-2</c:v>
                </c:pt>
                <c:pt idx="1493">
                  <c:v>1.531831139573131E-2</c:v>
                </c:pt>
                <c:pt idx="1494">
                  <c:v>1.535472478058493E-2</c:v>
                </c:pt>
                <c:pt idx="1495">
                  <c:v>1.5391268160216803E-2</c:v>
                </c:pt>
                <c:pt idx="1496">
                  <c:v>1.5427942154144419E-2</c:v>
                </c:pt>
                <c:pt idx="1497">
                  <c:v>1.5464747385580225E-2</c:v>
                </c:pt>
                <c:pt idx="1498">
                  <c:v>1.5501684481458215E-2</c:v>
                </c:pt>
                <c:pt idx="1499">
                  <c:v>1.5538754072460522E-2</c:v>
                </c:pt>
                <c:pt idx="1500">
                  <c:v>1.5575956793044441E-2</c:v>
                </c:pt>
                <c:pt idx="1501">
                  <c:v>1.5613293281469482E-2</c:v>
                </c:pt>
                <c:pt idx="1502">
                  <c:v>1.5650764179824812E-2</c:v>
                </c:pt>
                <c:pt idx="1503">
                  <c:v>1.5688370134056873E-2</c:v>
                </c:pt>
                <c:pt idx="1504">
                  <c:v>1.5726111793997147E-2</c:v>
                </c:pt>
                <c:pt idx="1505">
                  <c:v>1.5763989813390326E-2</c:v>
                </c:pt>
                <c:pt idx="1506">
                  <c:v>1.5802004849922523E-2</c:v>
                </c:pt>
                <c:pt idx="1507">
                  <c:v>1.5840157565249938E-2</c:v>
                </c:pt>
                <c:pt idx="1508">
                  <c:v>1.5878448625027519E-2</c:v>
                </c:pt>
                <c:pt idx="1509">
                  <c:v>1.5916878698938139E-2</c:v>
                </c:pt>
                <c:pt idx="1510">
                  <c:v>1.5955448460721756E-2</c:v>
                </c:pt>
                <c:pt idx="1511">
                  <c:v>1.5994158588205E-2</c:v>
                </c:pt>
                <c:pt idx="1512">
                  <c:v>1.6033009763330993E-2</c:v>
                </c:pt>
                <c:pt idx="1513">
                  <c:v>1.6072002672189285E-2</c:v>
                </c:pt>
                <c:pt idx="1514">
                  <c:v>1.6111138005046266E-2</c:v>
                </c:pt>
                <c:pt idx="1515">
                  <c:v>1.6150416456375598E-2</c:v>
                </c:pt>
                <c:pt idx="1516">
                  <c:v>1.6189838724889136E-2</c:v>
                </c:pt>
                <c:pt idx="1517">
                  <c:v>1.6229405513567916E-2</c:v>
                </c:pt>
                <c:pt idx="1518">
                  <c:v>1.6269117529693528E-2</c:v>
                </c:pt>
                <c:pt idx="1519">
                  <c:v>1.6308975484879772E-2</c:v>
                </c:pt>
                <c:pt idx="1520">
                  <c:v>1.6348980095104441E-2</c:v>
                </c:pt>
                <c:pt idx="1521">
                  <c:v>1.6389132080741588E-2</c:v>
                </c:pt>
                <c:pt idx="1522">
                  <c:v>1.6429432166593851E-2</c:v>
                </c:pt>
                <c:pt idx="1523">
                  <c:v>1.6469881081925271E-2</c:v>
                </c:pt>
                <c:pt idx="1524">
                  <c:v>1.651047956049418E-2</c:v>
                </c:pt>
                <c:pt idx="1525">
                  <c:v>1.6551228340586581E-2</c:v>
                </c:pt>
                <c:pt idx="1526">
                  <c:v>1.6592128165049624E-2</c:v>
                </c:pt>
                <c:pt idx="1527">
                  <c:v>1.663317978132552E-2</c:v>
                </c:pt>
                <c:pt idx="1528">
                  <c:v>1.6674383941485699E-2</c:v>
                </c:pt>
                <c:pt idx="1529">
                  <c:v>1.6715741402265206E-2</c:v>
                </c:pt>
                <c:pt idx="1530">
                  <c:v>1.6757252925097513E-2</c:v>
                </c:pt>
                <c:pt idx="1531">
                  <c:v>1.6798919276149488E-2</c:v>
                </c:pt>
                <c:pt idx="1532">
                  <c:v>1.6840741226356856E-2</c:v>
                </c:pt>
                <c:pt idx="1533">
                  <c:v>1.688271955145974E-2</c:v>
                </c:pt>
                <c:pt idx="1534">
                  <c:v>1.692485503203877E-2</c:v>
                </c:pt>
                <c:pt idx="1535">
                  <c:v>1.696714845355124E-2</c:v>
                </c:pt>
                <c:pt idx="1536">
                  <c:v>1.7009600606367786E-2</c:v>
                </c:pt>
                <c:pt idx="1537">
                  <c:v>1.7052212285809359E-2</c:v>
                </c:pt>
                <c:pt idx="1538">
                  <c:v>1.7094984292184354E-2</c:v>
                </c:pt>
                <c:pt idx="1539">
                  <c:v>1.7137917430826329E-2</c:v>
                </c:pt>
                <c:pt idx="1540">
                  <c:v>1.718101251213178E-2</c:v>
                </c:pt>
                <c:pt idx="1541">
                  <c:v>1.7224270351598528E-2</c:v>
                </c:pt>
                <c:pt idx="1542">
                  <c:v>1.7267691769864171E-2</c:v>
                </c:pt>
                <c:pt idx="1543">
                  <c:v>1.7311277592745072E-2</c:v>
                </c:pt>
                <c:pt idx="1544">
                  <c:v>1.7355028651275653E-2</c:v>
                </c:pt>
                <c:pt idx="1545">
                  <c:v>1.739894578174794E-2</c:v>
                </c:pt>
                <c:pt idx="1546">
                  <c:v>1.7443029825751608E-2</c:v>
                </c:pt>
                <c:pt idx="1547">
                  <c:v>1.7487281630214201E-2</c:v>
                </c:pt>
                <c:pt idx="1548">
                  <c:v>1.7531702047441956E-2</c:v>
                </c:pt>
                <c:pt idx="1549">
                  <c:v>1.7576291935160672E-2</c:v>
                </c:pt>
                <c:pt idx="1550">
                  <c:v>1.76210521565573E-2</c:v>
                </c:pt>
                <c:pt idx="1551">
                  <c:v>1.7665983580321568E-2</c:v>
                </c:pt>
                <c:pt idx="1552">
                  <c:v>1.7711087080688196E-2</c:v>
                </c:pt>
                <c:pt idx="1553">
                  <c:v>1.7756363537479478E-2</c:v>
                </c:pt>
                <c:pt idx="1554">
                  <c:v>1.7801813836148067E-2</c:v>
                </c:pt>
                <c:pt idx="1555">
                  <c:v>1.7847438867820413E-2</c:v>
                </c:pt>
                <c:pt idx="1556">
                  <c:v>1.7893239529340303E-2</c:v>
                </c:pt>
                <c:pt idx="1557">
                  <c:v>1.7939216723313063E-2</c:v>
                </c:pt>
                <c:pt idx="1558">
                  <c:v>1.7985371358149937E-2</c:v>
                </c:pt>
                <c:pt idx="1559">
                  <c:v>1.8031704348113041E-2</c:v>
                </c:pt>
                <c:pt idx="1560">
                  <c:v>1.8078216613360565E-2</c:v>
                </c:pt>
                <c:pt idx="1561">
                  <c:v>1.8124909079992497E-2</c:v>
                </c:pt>
                <c:pt idx="1562">
                  <c:v>1.8171782680096778E-2</c:v>
                </c:pt>
                <c:pt idx="1563">
                  <c:v>1.8218838351795708E-2</c:v>
                </c:pt>
                <c:pt idx="1564">
                  <c:v>1.8266077039293008E-2</c:v>
                </c:pt>
                <c:pt idx="1565">
                  <c:v>1.8313499692921079E-2</c:v>
                </c:pt>
                <c:pt idx="1566">
                  <c:v>1.8361107269188919E-2</c:v>
                </c:pt>
                <c:pt idx="1567">
                  <c:v>1.8408900730830242E-2</c:v>
                </c:pt>
                <c:pt idx="1568">
                  <c:v>1.8456881046852225E-2</c:v>
                </c:pt>
                <c:pt idx="1569">
                  <c:v>1.8505049192584631E-2</c:v>
                </c:pt>
                <c:pt idx="1570">
                  <c:v>1.8553406149729324E-2</c:v>
                </c:pt>
                <c:pt idx="1571">
                  <c:v>1.8601952906410379E-2</c:v>
                </c:pt>
                <c:pt idx="1572">
                  <c:v>1.8650690457224447E-2</c:v>
                </c:pt>
                <c:pt idx="1573">
                  <c:v>1.8699619803291836E-2</c:v>
                </c:pt>
                <c:pt idx="1574">
                  <c:v>1.8748741952307791E-2</c:v>
                </c:pt>
                <c:pt idx="1575">
                  <c:v>1.8798057918594527E-2</c:v>
                </c:pt>
                <c:pt idx="1576">
                  <c:v>1.8847568723153435E-2</c:v>
                </c:pt>
                <c:pt idx="1577">
                  <c:v>1.8897275393718046E-2</c:v>
                </c:pt>
                <c:pt idx="1578">
                  <c:v>1.8947178964807368E-2</c:v>
                </c:pt>
                <c:pt idx="1579">
                  <c:v>1.8997280477779627E-2</c:v>
                </c:pt>
                <c:pt idx="1580">
                  <c:v>1.9047580980886714E-2</c:v>
                </c:pt>
                <c:pt idx="1581">
                  <c:v>1.9098081529328906E-2</c:v>
                </c:pt>
                <c:pt idx="1582">
                  <c:v>1.9148783185310332E-2</c:v>
                </c:pt>
                <c:pt idx="1583">
                  <c:v>1.9199687018094703E-2</c:v>
                </c:pt>
                <c:pt idx="1584">
                  <c:v>1.9250794104061816E-2</c:v>
                </c:pt>
                <c:pt idx="1585">
                  <c:v>1.9302105526764361E-2</c:v>
                </c:pt>
                <c:pt idx="1586">
                  <c:v>1.9353622376985395E-2</c:v>
                </c:pt>
                <c:pt idx="1587">
                  <c:v>1.9405345752796368E-2</c:v>
                </c:pt>
                <c:pt idx="1588">
                  <c:v>1.9457276759615529E-2</c:v>
                </c:pt>
                <c:pt idx="1589">
                  <c:v>1.9509416510267132E-2</c:v>
                </c:pt>
                <c:pt idx="1590">
                  <c:v>1.9561766125040906E-2</c:v>
                </c:pt>
                <c:pt idx="1591">
                  <c:v>1.9614326731752389E-2</c:v>
                </c:pt>
                <c:pt idx="1592">
                  <c:v>1.9667099465803556E-2</c:v>
                </c:pt>
                <c:pt idx="1593">
                  <c:v>1.9720085470244175E-2</c:v>
                </c:pt>
                <c:pt idx="1594">
                  <c:v>1.9773285895833798E-2</c:v>
                </c:pt>
                <c:pt idx="1595">
                  <c:v>1.9826701901104072E-2</c:v>
                </c:pt>
                <c:pt idx="1596">
                  <c:v>1.9880334652422012E-2</c:v>
                </c:pt>
                <c:pt idx="1597">
                  <c:v>1.9934185324053506E-2</c:v>
                </c:pt>
                <c:pt idx="1598">
                  <c:v>1.9988255098227731E-2</c:v>
                </c:pt>
                <c:pt idx="1599">
                  <c:v>2.0042545165201937E-2</c:v>
                </c:pt>
                <c:pt idx="1600">
                  <c:v>2.0097056723327057E-2</c:v>
                </c:pt>
                <c:pt idx="1601">
                  <c:v>2.0151790979113751E-2</c:v>
                </c:pt>
                <c:pt idx="1602">
                  <c:v>2.0206749147299204E-2</c:v>
                </c:pt>
                <c:pt idx="1603">
                  <c:v>2.0261932450914594E-2</c:v>
                </c:pt>
                <c:pt idx="1604">
                  <c:v>2.031734212135301E-2</c:v>
                </c:pt>
                <c:pt idx="1605">
                  <c:v>2.037297939843831E-2</c:v>
                </c:pt>
                <c:pt idx="1606">
                  <c:v>2.0428845530494313E-2</c:v>
                </c:pt>
                <c:pt idx="1607">
                  <c:v>2.0484941774415004E-2</c:v>
                </c:pt>
                <c:pt idx="1608">
                  <c:v>2.054126939573505E-2</c:v>
                </c:pt>
                <c:pt idx="1609">
                  <c:v>2.059782966870137E-2</c:v>
                </c:pt>
                <c:pt idx="1610">
                  <c:v>2.0654623876345049E-2</c:v>
                </c:pt>
                <c:pt idx="1611">
                  <c:v>2.0711653310554183E-2</c:v>
                </c:pt>
                <c:pt idx="1612">
                  <c:v>2.0768919272147392E-2</c:v>
                </c:pt>
                <c:pt idx="1613">
                  <c:v>2.0826423070947873E-2</c:v>
                </c:pt>
                <c:pt idx="1614">
                  <c:v>2.0884166025858464E-2</c:v>
                </c:pt>
                <c:pt idx="1615">
                  <c:v>2.0942149464937138E-2</c:v>
                </c:pt>
                <c:pt idx="1616">
                  <c:v>2.1000374725473496E-2</c:v>
                </c:pt>
                <c:pt idx="1617">
                  <c:v>2.1058843154065754E-2</c:v>
                </c:pt>
                <c:pt idx="1618">
                  <c:v>2.1117556106698677E-2</c:v>
                </c:pt>
                <c:pt idx="1619">
                  <c:v>2.1176514948822271E-2</c:v>
                </c:pt>
                <c:pt idx="1620">
                  <c:v>2.1235721055431023E-2</c:v>
                </c:pt>
                <c:pt idx="1621">
                  <c:v>2.1295175811144224E-2</c:v>
                </c:pt>
                <c:pt idx="1622">
                  <c:v>2.1354880610286807E-2</c:v>
                </c:pt>
                <c:pt idx="1623">
                  <c:v>2.1414836856971233E-2</c:v>
                </c:pt>
                <c:pt idx="1624">
                  <c:v>2.147504596517992E-2</c:v>
                </c:pt>
                <c:pt idx="1625">
                  <c:v>2.153550935884873E-2</c:v>
                </c:pt>
                <c:pt idx="1626">
                  <c:v>2.1596228471951091E-2</c:v>
                </c:pt>
                <c:pt idx="1627">
                  <c:v>2.1657204748583032E-2</c:v>
                </c:pt>
                <c:pt idx="1628">
                  <c:v>2.1718439643049141E-2</c:v>
                </c:pt>
                <c:pt idx="1629">
                  <c:v>2.1779934619949159E-2</c:v>
                </c:pt>
                <c:pt idx="1630">
                  <c:v>2.184169115426568E-2</c:v>
                </c:pt>
                <c:pt idx="1631">
                  <c:v>2.1903710731452489E-2</c:v>
                </c:pt>
                <c:pt idx="1632">
                  <c:v>2.1965994847524043E-2</c:v>
                </c:pt>
                <c:pt idx="1633">
                  <c:v>2.2028545009145528E-2</c:v>
                </c:pt>
                <c:pt idx="1634">
                  <c:v>2.2091362733724151E-2</c:v>
                </c:pt>
                <c:pt idx="1635">
                  <c:v>2.2154449549501028E-2</c:v>
                </c:pt>
                <c:pt idx="1636">
                  <c:v>2.2217806995644213E-2</c:v>
                </c:pt>
                <c:pt idx="1637">
                  <c:v>2.2281436622342648E-2</c:v>
                </c:pt>
                <c:pt idx="1638">
                  <c:v>2.2345339990900836E-2</c:v>
                </c:pt>
                <c:pt idx="1639">
                  <c:v>2.2409518673834825E-2</c:v>
                </c:pt>
                <c:pt idx="1640">
                  <c:v>2.2473974254968745E-2</c:v>
                </c:pt>
                <c:pt idx="1641">
                  <c:v>2.2538708329532739E-2</c:v>
                </c:pt>
                <c:pt idx="1642">
                  <c:v>2.2603722504261514E-2</c:v>
                </c:pt>
                <c:pt idx="1643">
                  <c:v>2.2669018397494113E-2</c:v>
                </c:pt>
                <c:pt idx="1644">
                  <c:v>2.2734597639274705E-2</c:v>
                </c:pt>
                <c:pt idx="1645">
                  <c:v>2.280046187145417E-2</c:v>
                </c:pt>
                <c:pt idx="1646">
                  <c:v>2.2866612747793051E-2</c:v>
                </c:pt>
                <c:pt idx="1647">
                  <c:v>2.2933051934065189E-2</c:v>
                </c:pt>
                <c:pt idx="1648">
                  <c:v>2.2999781108162802E-2</c:v>
                </c:pt>
                <c:pt idx="1649">
                  <c:v>2.3066801960202218E-2</c:v>
                </c:pt>
                <c:pt idx="1650">
                  <c:v>2.3134116192631123E-2</c:v>
                </c:pt>
                <c:pt idx="1651">
                  <c:v>2.3201725520336485E-2</c:v>
                </c:pt>
                <c:pt idx="1652">
                  <c:v>2.3269631670753896E-2</c:v>
                </c:pt>
                <c:pt idx="1653">
                  <c:v>2.3337836383977972E-2</c:v>
                </c:pt>
                <c:pt idx="1654">
                  <c:v>2.3406341412873663E-2</c:v>
                </c:pt>
                <c:pt idx="1655">
                  <c:v>2.3475148523189104E-2</c:v>
                </c:pt>
                <c:pt idx="1656">
                  <c:v>2.3544259493669218E-2</c:v>
                </c:pt>
                <c:pt idx="1657">
                  <c:v>2.3613676116170833E-2</c:v>
                </c:pt>
                <c:pt idx="1658">
                  <c:v>2.3683400195778713E-2</c:v>
                </c:pt>
                <c:pt idx="1659">
                  <c:v>2.3753433550923051E-2</c:v>
                </c:pt>
                <c:pt idx="1660">
                  <c:v>2.3823778013497911E-2</c:v>
                </c:pt>
                <c:pt idx="1661">
                  <c:v>2.3894435428981106E-2</c:v>
                </c:pt>
                <c:pt idx="1662">
                  <c:v>2.3965407656555297E-2</c:v>
                </c:pt>
                <c:pt idx="1663">
                  <c:v>2.4036696569230173E-2</c:v>
                </c:pt>
                <c:pt idx="1664">
                  <c:v>2.41083040539662E-2</c:v>
                </c:pt>
                <c:pt idx="1665">
                  <c:v>2.4180232011799342E-2</c:v>
                </c:pt>
                <c:pt idx="1666">
                  <c:v>2.4252482357967405E-2</c:v>
                </c:pt>
                <c:pt idx="1667">
                  <c:v>2.4325057022037383E-2</c:v>
                </c:pt>
                <c:pt idx="1668">
                  <c:v>2.4397957948034416E-2</c:v>
                </c:pt>
                <c:pt idx="1669">
                  <c:v>2.4471187094571991E-2</c:v>
                </c:pt>
                <c:pt idx="1670">
                  <c:v>2.4544746434983403E-2</c:v>
                </c:pt>
                <c:pt idx="1671">
                  <c:v>2.4618637957454871E-2</c:v>
                </c:pt>
                <c:pt idx="1672">
                  <c:v>2.4692863665159714E-2</c:v>
                </c:pt>
                <c:pt idx="1673">
                  <c:v>2.4767425576394317E-2</c:v>
                </c:pt>
                <c:pt idx="1674">
                  <c:v>2.4842325724715161E-2</c:v>
                </c:pt>
                <c:pt idx="1675">
                  <c:v>2.4917566159077691E-2</c:v>
                </c:pt>
                <c:pt idx="1676">
                  <c:v>2.4993148943976265E-2</c:v>
                </c:pt>
                <c:pt idx="1677">
                  <c:v>2.5069076159585878E-2</c:v>
                </c:pt>
                <c:pt idx="1678">
                  <c:v>2.5145349901905392E-2</c:v>
                </c:pt>
                <c:pt idx="1679">
                  <c:v>2.522197228290201E-2</c:v>
                </c:pt>
                <c:pt idx="1680">
                  <c:v>2.5298945430657679E-2</c:v>
                </c:pt>
                <c:pt idx="1681">
                  <c:v>2.5376271489516704E-2</c:v>
                </c:pt>
                <c:pt idx="1682">
                  <c:v>2.5453952620235282E-2</c:v>
                </c:pt>
                <c:pt idx="1683">
                  <c:v>2.5531991000132266E-2</c:v>
                </c:pt>
                <c:pt idx="1684">
                  <c:v>2.5610388823241986E-2</c:v>
                </c:pt>
                <c:pt idx="1685">
                  <c:v>2.5689148300468249E-2</c:v>
                </c:pt>
                <c:pt idx="1686">
                  <c:v>2.5768271659740372E-2</c:v>
                </c:pt>
                <c:pt idx="1687">
                  <c:v>2.5847761146170767E-2</c:v>
                </c:pt>
                <c:pt idx="1688">
                  <c:v>2.592761902221408E-2</c:v>
                </c:pt>
                <c:pt idx="1689">
                  <c:v>2.6007847567828424E-2</c:v>
                </c:pt>
                <c:pt idx="1690">
                  <c:v>2.6088449080637875E-2</c:v>
                </c:pt>
                <c:pt idx="1691">
                  <c:v>2.6169425876097229E-2</c:v>
                </c:pt>
                <c:pt idx="1692">
                  <c:v>2.6250780287658121E-2</c:v>
                </c:pt>
                <c:pt idx="1693">
                  <c:v>2.6332514666937243E-2</c:v>
                </c:pt>
                <c:pt idx="1694">
                  <c:v>2.6414631383886361E-2</c:v>
                </c:pt>
                <c:pt idx="1695">
                  <c:v>2.6497132826963955E-2</c:v>
                </c:pt>
                <c:pt idx="1696">
                  <c:v>2.6580021403309138E-2</c:v>
                </c:pt>
                <c:pt idx="1697">
                  <c:v>2.666329953891703E-2</c:v>
                </c:pt>
                <c:pt idx="1698">
                  <c:v>2.6746969678816526E-2</c:v>
                </c:pt>
                <c:pt idx="1699">
                  <c:v>2.6831034287249544E-2</c:v>
                </c:pt>
                <c:pt idx="1700">
                  <c:v>2.6915495847852716E-2</c:v>
                </c:pt>
                <c:pt idx="1701">
                  <c:v>2.7000356863840662E-2</c:v>
                </c:pt>
                <c:pt idx="1702">
                  <c:v>2.7085619858191572E-2</c:v>
                </c:pt>
                <c:pt idx="1703">
                  <c:v>2.7171287373834833E-2</c:v>
                </c:pt>
                <c:pt idx="1704">
                  <c:v>2.7257361973840447E-2</c:v>
                </c:pt>
                <c:pt idx="1705">
                  <c:v>2.7343846241611021E-2</c:v>
                </c:pt>
                <c:pt idx="1706">
                  <c:v>2.7430742781075365E-2</c:v>
                </c:pt>
                <c:pt idx="1707">
                  <c:v>2.7518054216884795E-2</c:v>
                </c:pt>
                <c:pt idx="1708">
                  <c:v>2.7605783194611079E-2</c:v>
                </c:pt>
                <c:pt idx="1709">
                  <c:v>2.7693932380947112E-2</c:v>
                </c:pt>
                <c:pt idx="1710">
                  <c:v>2.7782504463909393E-2</c:v>
                </c:pt>
                <c:pt idx="1711">
                  <c:v>2.7871502153043043E-2</c:v>
                </c:pt>
                <c:pt idx="1712">
                  <c:v>2.7960928179629155E-2</c:v>
                </c:pt>
                <c:pt idx="1713">
                  <c:v>2.8050785296894164E-2</c:v>
                </c:pt>
                <c:pt idx="1714">
                  <c:v>2.8141076280222027E-2</c:v>
                </c:pt>
                <c:pt idx="1715">
                  <c:v>2.8231803927368296E-2</c:v>
                </c:pt>
                <c:pt idx="1716">
                  <c:v>2.8322971058677163E-2</c:v>
                </c:pt>
                <c:pt idx="1717">
                  <c:v>2.8414580517300395E-2</c:v>
                </c:pt>
                <c:pt idx="1718">
                  <c:v>2.8506635169419169E-2</c:v>
                </c:pt>
                <c:pt idx="1719">
                  <c:v>2.8599137904468358E-2</c:v>
                </c:pt>
                <c:pt idx="1720">
                  <c:v>2.8692091635363105E-2</c:v>
                </c:pt>
                <c:pt idx="1721">
                  <c:v>2.8785499298728361E-2</c:v>
                </c:pt>
                <c:pt idx="1722">
                  <c:v>2.887936385513068E-2</c:v>
                </c:pt>
                <c:pt idx="1723">
                  <c:v>2.8973688289313029E-2</c:v>
                </c:pt>
                <c:pt idx="1724">
                  <c:v>2.9068475610431868E-2</c:v>
                </c:pt>
                <c:pt idx="1725">
                  <c:v>2.9163728852297441E-2</c:v>
                </c:pt>
                <c:pt idx="1726">
                  <c:v>2.9259451073616306E-2</c:v>
                </c:pt>
                <c:pt idx="1727">
                  <c:v>2.9355645358237047E-2</c:v>
                </c:pt>
                <c:pt idx="1728">
                  <c:v>2.9452314815398763E-2</c:v>
                </c:pt>
                <c:pt idx="1729">
                  <c:v>2.954946257998211E-2</c:v>
                </c:pt>
                <c:pt idx="1730">
                  <c:v>2.9647091812763784E-2</c:v>
                </c:pt>
                <c:pt idx="1731">
                  <c:v>2.9745205700673349E-2</c:v>
                </c:pt>
                <c:pt idx="1732">
                  <c:v>2.9843807457053638E-2</c:v>
                </c:pt>
                <c:pt idx="1733">
                  <c:v>2.9942900321923625E-2</c:v>
                </c:pt>
                <c:pt idx="1734">
                  <c:v>3.0042487562244872E-2</c:v>
                </c:pt>
                <c:pt idx="1735">
                  <c:v>3.0142572472190623E-2</c:v>
                </c:pt>
                <c:pt idx="1736">
                  <c:v>3.0243158373418337E-2</c:v>
                </c:pt>
                <c:pt idx="1737">
                  <c:v>3.0344248615345452E-2</c:v>
                </c:pt>
                <c:pt idx="1738">
                  <c:v>3.0445846575427989E-2</c:v>
                </c:pt>
                <c:pt idx="1739">
                  <c:v>3.0547955659442988E-2</c:v>
                </c:pt>
                <c:pt idx="1740">
                  <c:v>3.06505793017737E-2</c:v>
                </c:pt>
                <c:pt idx="1741">
                  <c:v>3.0753720965698662E-2</c:v>
                </c:pt>
                <c:pt idx="1742">
                  <c:v>3.0857384143683692E-2</c:v>
                </c:pt>
                <c:pt idx="1743">
                  <c:v>3.09615723576777E-2</c:v>
                </c:pt>
                <c:pt idx="1744">
                  <c:v>3.1066289159411974E-2</c:v>
                </c:pt>
                <c:pt idx="1745">
                  <c:v>3.1171538130702652E-2</c:v>
                </c:pt>
                <c:pt idx="1746">
                  <c:v>3.1277322883757355E-2</c:v>
                </c:pt>
                <c:pt idx="1747">
                  <c:v>3.1383647061484853E-2</c:v>
                </c:pt>
                <c:pt idx="1748">
                  <c:v>3.1490514337809056E-2</c:v>
                </c:pt>
                <c:pt idx="1749">
                  <c:v>3.1597928417986115E-2</c:v>
                </c:pt>
                <c:pt idx="1750">
                  <c:v>3.1705893038925965E-2</c:v>
                </c:pt>
                <c:pt idx="1751">
                  <c:v>3.1814411969517065E-2</c:v>
                </c:pt>
                <c:pt idx="1752">
                  <c:v>3.1923489010955527E-2</c:v>
                </c:pt>
                <c:pt idx="1753">
                  <c:v>3.2033127997078151E-2</c:v>
                </c:pt>
                <c:pt idx="1754">
                  <c:v>3.2143332794699032E-2</c:v>
                </c:pt>
                <c:pt idx="1755">
                  <c:v>3.2254107303950924E-2</c:v>
                </c:pt>
                <c:pt idx="1756">
                  <c:v>3.2365455458629983E-2</c:v>
                </c:pt>
                <c:pt idx="1757">
                  <c:v>3.2477381226545428E-2</c:v>
                </c:pt>
                <c:pt idx="1758">
                  <c:v>3.2589888609872712E-2</c:v>
                </c:pt>
                <c:pt idx="1759">
                  <c:v>3.2702981645511671E-2</c:v>
                </c:pt>
                <c:pt idx="1760">
                  <c:v>3.2816664405448434E-2</c:v>
                </c:pt>
                <c:pt idx="1761">
                  <c:v>3.2930940997122127E-2</c:v>
                </c:pt>
                <c:pt idx="1762">
                  <c:v>3.3045815563796023E-2</c:v>
                </c:pt>
                <c:pt idx="1763">
                  <c:v>3.3161292284932947E-2</c:v>
                </c:pt>
                <c:pt idx="1764">
                  <c:v>3.3277375376575713E-2</c:v>
                </c:pt>
                <c:pt idx="1765">
                  <c:v>3.3394069091731766E-2</c:v>
                </c:pt>
                <c:pt idx="1766">
                  <c:v>3.3511377720763035E-2</c:v>
                </c:pt>
                <c:pt idx="1767">
                  <c:v>3.3629305591780102E-2</c:v>
                </c:pt>
                <c:pt idx="1768">
                  <c:v>3.374785707104163E-2</c:v>
                </c:pt>
                <c:pt idx="1769">
                  <c:v>3.3867036563358606E-2</c:v>
                </c:pt>
                <c:pt idx="1770">
                  <c:v>3.3986848512503352E-2</c:v>
                </c:pt>
                <c:pt idx="1771">
                  <c:v>3.4107297401624111E-2</c:v>
                </c:pt>
                <c:pt idx="1772">
                  <c:v>3.4228387753664179E-2</c:v>
                </c:pt>
                <c:pt idx="1773">
                  <c:v>3.4350124131786883E-2</c:v>
                </c:pt>
                <c:pt idx="1774">
                  <c:v>3.447251113980522E-2</c:v>
                </c:pt>
                <c:pt idx="1775">
                  <c:v>3.4595553422617525E-2</c:v>
                </c:pt>
                <c:pt idx="1776">
                  <c:v>3.4719255666647957E-2</c:v>
                </c:pt>
                <c:pt idx="1777">
                  <c:v>3.4843622600292931E-2</c:v>
                </c:pt>
                <c:pt idx="1778">
                  <c:v>3.4968658994373181E-2</c:v>
                </c:pt>
                <c:pt idx="1779">
                  <c:v>3.5094369662591045E-2</c:v>
                </c:pt>
                <c:pt idx="1780">
                  <c:v>3.5220759461994197E-2</c:v>
                </c:pt>
                <c:pt idx="1781">
                  <c:v>3.5347833293444493E-2</c:v>
                </c:pt>
                <c:pt idx="1782">
                  <c:v>3.5475596102093547E-2</c:v>
                </c:pt>
                <c:pt idx="1783">
                  <c:v>3.5604052877863494E-2</c:v>
                </c:pt>
                <c:pt idx="1784">
                  <c:v>3.5733208655934684E-2</c:v>
                </c:pt>
                <c:pt idx="1785">
                  <c:v>3.5863068517238854E-2</c:v>
                </c:pt>
                <c:pt idx="1786">
                  <c:v>3.5993637588959036E-2</c:v>
                </c:pt>
                <c:pt idx="1787">
                  <c:v>3.6124921045035889E-2</c:v>
                </c:pt>
                <c:pt idx="1788">
                  <c:v>3.625692410667998E-2</c:v>
                </c:pt>
                <c:pt idx="1789">
                  <c:v>3.6389652042891393E-2</c:v>
                </c:pt>
                <c:pt idx="1790">
                  <c:v>3.6523110170985237E-2</c:v>
                </c:pt>
                <c:pt idx="1791">
                  <c:v>3.6657303857124617E-2</c:v>
                </c:pt>
                <c:pt idx="1792">
                  <c:v>3.6792238516859872E-2</c:v>
                </c:pt>
                <c:pt idx="1793">
                  <c:v>3.6927919615675112E-2</c:v>
                </c:pt>
                <c:pt idx="1794">
                  <c:v>3.7064352669541986E-2</c:v>
                </c:pt>
                <c:pt idx="1795">
                  <c:v>3.720154324547998E-2</c:v>
                </c:pt>
                <c:pt idx="1796">
                  <c:v>3.733949696212481E-2</c:v>
                </c:pt>
                <c:pt idx="1797">
                  <c:v>3.747821949030343E-2</c:v>
                </c:pt>
                <c:pt idx="1798">
                  <c:v>3.7617716553617273E-2</c:v>
                </c:pt>
                <c:pt idx="1799">
                  <c:v>3.7757993929032334E-2</c:v>
                </c:pt>
                <c:pt idx="1800">
                  <c:v>3.7899057447477791E-2</c:v>
                </c:pt>
                <c:pt idx="1801">
                  <c:v>3.8040912994451684E-2</c:v>
                </c:pt>
                <c:pt idx="1802">
                  <c:v>3.8183566510635064E-2</c:v>
                </c:pt>
                <c:pt idx="1803">
                  <c:v>3.8327023992514204E-2</c:v>
                </c:pt>
                <c:pt idx="1804">
                  <c:v>3.8471291493010533E-2</c:v>
                </c:pt>
                <c:pt idx="1805">
                  <c:v>3.8616375122119614E-2</c:v>
                </c:pt>
                <c:pt idx="1806">
                  <c:v>3.8762281047557801E-2</c:v>
                </c:pt>
                <c:pt idx="1807">
                  <c:v>3.8909015495418225E-2</c:v>
                </c:pt>
                <c:pt idx="1808">
                  <c:v>3.9056584750834719E-2</c:v>
                </c:pt>
                <c:pt idx="1809">
                  <c:v>3.9204995158655394E-2</c:v>
                </c:pt>
                <c:pt idx="1810">
                  <c:v>3.9354253124124355E-2</c:v>
                </c:pt>
                <c:pt idx="1811">
                  <c:v>3.950436511357313E-2</c:v>
                </c:pt>
                <c:pt idx="1812">
                  <c:v>3.965533765512131E-2</c:v>
                </c:pt>
                <c:pt idx="1813">
                  <c:v>3.9807177339386018E-2</c:v>
                </c:pt>
                <c:pt idx="1814">
                  <c:v>3.9959890820201766E-2</c:v>
                </c:pt>
                <c:pt idx="1815">
                  <c:v>4.0113484815349071E-2</c:v>
                </c:pt>
                <c:pt idx="1816">
                  <c:v>4.0267966107293857E-2</c:v>
                </c:pt>
                <c:pt idx="1817">
                  <c:v>4.0423341543935912E-2</c:v>
                </c:pt>
                <c:pt idx="1818">
                  <c:v>4.0579618039368111E-2</c:v>
                </c:pt>
                <c:pt idx="1819">
                  <c:v>4.0736802574645882E-2</c:v>
                </c:pt>
                <c:pt idx="1820">
                  <c:v>4.0894902198566618E-2</c:v>
                </c:pt>
                <c:pt idx="1821">
                  <c:v>4.1053924028460483E-2</c:v>
                </c:pt>
                <c:pt idx="1822">
                  <c:v>4.1213875250991135E-2</c:v>
                </c:pt>
                <c:pt idx="1823">
                  <c:v>4.1374763122968332E-2</c:v>
                </c:pt>
                <c:pt idx="1824">
                  <c:v>4.1536594972170639E-2</c:v>
                </c:pt>
                <c:pt idx="1825">
                  <c:v>4.1699378198180495E-2</c:v>
                </c:pt>
                <c:pt idx="1826">
                  <c:v>4.1863120273229769E-2</c:v>
                </c:pt>
                <c:pt idx="1827">
                  <c:v>4.2027828743057584E-2</c:v>
                </c:pt>
                <c:pt idx="1828">
                  <c:v>4.219351122778002E-2</c:v>
                </c:pt>
                <c:pt idx="1829">
                  <c:v>4.2360175422771193E-2</c:v>
                </c:pt>
                <c:pt idx="1830">
                  <c:v>4.2527829099557435E-2</c:v>
                </c:pt>
                <c:pt idx="1831">
                  <c:v>4.2696480106723E-2</c:v>
                </c:pt>
                <c:pt idx="1832">
                  <c:v>4.2866136370829255E-2</c:v>
                </c:pt>
                <c:pt idx="1833">
                  <c:v>4.3036805897345744E-2</c:v>
                </c:pt>
                <c:pt idx="1834">
                  <c:v>4.3208496771595231E-2</c:v>
                </c:pt>
                <c:pt idx="1835">
                  <c:v>4.3381217159711084E-2</c:v>
                </c:pt>
                <c:pt idx="1836">
                  <c:v>4.3554975309608598E-2</c:v>
                </c:pt>
                <c:pt idx="1837">
                  <c:v>4.3729779551970049E-2</c:v>
                </c:pt>
                <c:pt idx="1838">
                  <c:v>4.3905638301243007E-2</c:v>
                </c:pt>
                <c:pt idx="1839">
                  <c:v>4.4082560056653619E-2</c:v>
                </c:pt>
                <c:pt idx="1840">
                  <c:v>4.4260553403233205E-2</c:v>
                </c:pt>
                <c:pt idx="1841">
                  <c:v>4.4439627012860472E-2</c:v>
                </c:pt>
                <c:pt idx="1842">
                  <c:v>4.4619789645317459E-2</c:v>
                </c:pt>
                <c:pt idx="1843">
                  <c:v>4.4801050149361289E-2</c:v>
                </c:pt>
                <c:pt idx="1844">
                  <c:v>4.4983417463811001E-2</c:v>
                </c:pt>
                <c:pt idx="1845">
                  <c:v>4.5166900618649447E-2</c:v>
                </c:pt>
                <c:pt idx="1846">
                  <c:v>4.5351508736141827E-2</c:v>
                </c:pt>
                <c:pt idx="1847">
                  <c:v>4.5537251031969178E-2</c:v>
                </c:pt>
                <c:pt idx="1848">
                  <c:v>4.572413681637931E-2</c:v>
                </c:pt>
                <c:pt idx="1849">
                  <c:v>4.5912175495353216E-2</c:v>
                </c:pt>
                <c:pt idx="1850">
                  <c:v>4.6101376571789254E-2</c:v>
                </c:pt>
                <c:pt idx="1851">
                  <c:v>4.6291749646703684E-2</c:v>
                </c:pt>
                <c:pt idx="1852">
                  <c:v>4.6483304420448998E-2</c:v>
                </c:pt>
                <c:pt idx="1853">
                  <c:v>4.66760506939502E-2</c:v>
                </c:pt>
                <c:pt idx="1854">
                  <c:v>4.686999836995813E-2</c:v>
                </c:pt>
                <c:pt idx="1855">
                  <c:v>4.7065157454322333E-2</c:v>
                </c:pt>
                <c:pt idx="1856">
                  <c:v>4.7261538057281192E-2</c:v>
                </c:pt>
                <c:pt idx="1857">
                  <c:v>4.7459150394772248E-2</c:v>
                </c:pt>
                <c:pt idx="1858">
                  <c:v>4.7658004789760469E-2</c:v>
                </c:pt>
                <c:pt idx="1859">
                  <c:v>4.7858111673587292E-2</c:v>
                </c:pt>
                <c:pt idx="1860">
                  <c:v>4.8059481587338408E-2</c:v>
                </c:pt>
                <c:pt idx="1861">
                  <c:v>4.8262125183232418E-2</c:v>
                </c:pt>
                <c:pt idx="1862">
                  <c:v>4.8466053226030134E-2</c:v>
                </c:pt>
                <c:pt idx="1863">
                  <c:v>4.867127659446395E-2</c:v>
                </c:pt>
                <c:pt idx="1864">
                  <c:v>4.8877806282689625E-2</c:v>
                </c:pt>
                <c:pt idx="1865">
                  <c:v>4.9085653401758383E-2</c:v>
                </c:pt>
                <c:pt idx="1866">
                  <c:v>4.9294829181112311E-2</c:v>
                </c:pt>
                <c:pt idx="1867">
                  <c:v>4.9505344970100867E-2</c:v>
                </c:pt>
                <c:pt idx="1868">
                  <c:v>4.9717212239520941E-2</c:v>
                </c:pt>
                <c:pt idx="1869">
                  <c:v>4.9930442583179996E-2</c:v>
                </c:pt>
                <c:pt idx="1870">
                  <c:v>5.0145047719481986E-2</c:v>
                </c:pt>
                <c:pt idx="1871">
                  <c:v>5.036103949303835E-2</c:v>
                </c:pt>
                <c:pt idx="1872">
                  <c:v>5.0578429876302067E-2</c:v>
                </c:pt>
                <c:pt idx="1873">
                  <c:v>5.0797230971227764E-2</c:v>
                </c:pt>
                <c:pt idx="1874">
                  <c:v>5.1017455010955767E-2</c:v>
                </c:pt>
                <c:pt idx="1875">
                  <c:v>5.1239114361522918E-2</c:v>
                </c:pt>
                <c:pt idx="1876">
                  <c:v>5.1462221523598459E-2</c:v>
                </c:pt>
                <c:pt idx="1877">
                  <c:v>5.1686789134247096E-2</c:v>
                </c:pt>
                <c:pt idx="1878">
                  <c:v>5.1912829968719099E-2</c:v>
                </c:pt>
                <c:pt idx="1879">
                  <c:v>5.2140356942267069E-2</c:v>
                </c:pt>
                <c:pt idx="1880">
                  <c:v>5.2369383111991859E-2</c:v>
                </c:pt>
                <c:pt idx="1881">
                  <c:v>5.259992167871564E-2</c:v>
                </c:pt>
                <c:pt idx="1882">
                  <c:v>5.283198598888518E-2</c:v>
                </c:pt>
                <c:pt idx="1883">
                  <c:v>5.3065589536503324E-2</c:v>
                </c:pt>
                <c:pt idx="1884">
                  <c:v>5.3300745965091684E-2</c:v>
                </c:pt>
                <c:pt idx="1885">
                  <c:v>5.3537469069682715E-2</c:v>
                </c:pt>
                <c:pt idx="1886">
                  <c:v>5.3775772798843546E-2</c:v>
                </c:pt>
                <c:pt idx="1887">
                  <c:v>5.4015671256731464E-2</c:v>
                </c:pt>
                <c:pt idx="1888">
                  <c:v>5.4257178705180778E-2</c:v>
                </c:pt>
                <c:pt idx="1889">
                  <c:v>5.4500309565823642E-2</c:v>
                </c:pt>
                <c:pt idx="1890">
                  <c:v>5.4745078422242868E-2</c:v>
                </c:pt>
                <c:pt idx="1891">
                  <c:v>5.4991500022160029E-2</c:v>
                </c:pt>
                <c:pt idx="1892">
                  <c:v>5.5239589279656845E-2</c:v>
                </c:pt>
                <c:pt idx="1893">
                  <c:v>5.5489361277432606E-2</c:v>
                </c:pt>
                <c:pt idx="1894">
                  <c:v>5.5740831269097409E-2</c:v>
                </c:pt>
                <c:pt idx="1895">
                  <c:v>5.5994014681500934E-2</c:v>
                </c:pt>
                <c:pt idx="1896">
                  <c:v>5.6248927117099765E-2</c:v>
                </c:pt>
                <c:pt idx="1897">
                  <c:v>5.6505584356360966E-2</c:v>
                </c:pt>
                <c:pt idx="1898">
                  <c:v>5.6764002360205748E-2</c:v>
                </c:pt>
                <c:pt idx="1899">
                  <c:v>5.7024197272490702E-2</c:v>
                </c:pt>
                <c:pt idx="1900">
                  <c:v>5.7286185422530604E-2</c:v>
                </c:pt>
                <c:pt idx="1901">
                  <c:v>5.754998332766037E-2</c:v>
                </c:pt>
                <c:pt idx="1902">
                  <c:v>5.7815607695839349E-2</c:v>
                </c:pt>
                <c:pt idx="1903">
                  <c:v>5.8083075428297937E-2</c:v>
                </c:pt>
                <c:pt idx="1904">
                  <c:v>5.8352403622226032E-2</c:v>
                </c:pt>
                <c:pt idx="1905">
                  <c:v>5.8623609573506728E-2</c:v>
                </c:pt>
                <c:pt idx="1906">
                  <c:v>5.8896710779493086E-2</c:v>
                </c:pt>
                <c:pt idx="1907">
                  <c:v>5.9171724941831885E-2</c:v>
                </c:pt>
                <c:pt idx="1908">
                  <c:v>5.9448669969331937E-2</c:v>
                </c:pt>
                <c:pt idx="1909">
                  <c:v>5.9727563980881242E-2</c:v>
                </c:pt>
                <c:pt idx="1910">
                  <c:v>6.0008425308410621E-2</c:v>
                </c:pt>
                <c:pt idx="1911">
                  <c:v>6.029127249990715E-2</c:v>
                </c:pt>
                <c:pt idx="1912">
                  <c:v>6.0576124322477734E-2</c:v>
                </c:pt>
                <c:pt idx="1913">
                  <c:v>6.0862999765462028E-2</c:v>
                </c:pt>
                <c:pt idx="1914">
                  <c:v>6.115191804359911E-2</c:v>
                </c:pt>
                <c:pt idx="1915">
                  <c:v>6.1442898600244801E-2</c:v>
                </c:pt>
                <c:pt idx="1916">
                  <c:v>6.1735961110644728E-2</c:v>
                </c:pt>
                <c:pt idx="1917">
                  <c:v>6.2031125485260435E-2</c:v>
                </c:pt>
                <c:pt idx="1918">
                  <c:v>6.2328411873152335E-2</c:v>
                </c:pt>
                <c:pt idx="1919">
                  <c:v>6.2627840665419682E-2</c:v>
                </c:pt>
                <c:pt idx="1920">
                  <c:v>6.2929432498697341E-2</c:v>
                </c:pt>
                <c:pt idx="1921">
                  <c:v>6.3233208258713425E-2</c:v>
                </c:pt>
                <c:pt idx="1922">
                  <c:v>6.353918908390524E-2</c:v>
                </c:pt>
                <c:pt idx="1923">
                  <c:v>6.3847396369098697E-2</c:v>
                </c:pt>
                <c:pt idx="1924">
                  <c:v>6.4157851769248209E-2</c:v>
                </c:pt>
                <c:pt idx="1925">
                  <c:v>6.4470577203242604E-2</c:v>
                </c:pt>
                <c:pt idx="1926">
                  <c:v>6.4785594857774215E-2</c:v>
                </c:pt>
                <c:pt idx="1927">
                  <c:v>6.5102927191275445E-2</c:v>
                </c:pt>
                <c:pt idx="1928">
                  <c:v>6.54225969379231E-2</c:v>
                </c:pt>
                <c:pt idx="1929">
                  <c:v>6.5744627111710585E-2</c:v>
                </c:pt>
                <c:pt idx="1930">
                  <c:v>6.6069041010592106E-2</c:v>
                </c:pt>
                <c:pt idx="1931">
                  <c:v>6.6395862220696836E-2</c:v>
                </c:pt>
                <c:pt idx="1932">
                  <c:v>6.672511462061817E-2</c:v>
                </c:pt>
                <c:pt idx="1933">
                  <c:v>6.7056822385775622E-2</c:v>
                </c:pt>
                <c:pt idx="1934">
                  <c:v>6.7391009992854856E-2</c:v>
                </c:pt>
                <c:pt idx="1935">
                  <c:v>6.7727702224323533E-2</c:v>
                </c:pt>
                <c:pt idx="1936">
                  <c:v>6.8066924173027468E-2</c:v>
                </c:pt>
                <c:pt idx="1937">
                  <c:v>6.8408701246867834E-2</c:v>
                </c:pt>
                <c:pt idx="1938">
                  <c:v>6.8753059173559256E-2</c:v>
                </c:pt>
                <c:pt idx="1939">
                  <c:v>6.9100024005474117E-2</c:v>
                </c:pt>
                <c:pt idx="1940">
                  <c:v>6.9449622124570495E-2</c:v>
                </c:pt>
                <c:pt idx="1941">
                  <c:v>6.9801880247409659E-2</c:v>
                </c:pt>
                <c:pt idx="1942">
                  <c:v>7.0156825430261083E-2</c:v>
                </c:pt>
                <c:pt idx="1943">
                  <c:v>7.0514485074299749E-2</c:v>
                </c:pt>
                <c:pt idx="1944">
                  <c:v>7.0874886930896497E-2</c:v>
                </c:pt>
                <c:pt idx="1945">
                  <c:v>7.1238059107002025E-2</c:v>
                </c:pt>
                <c:pt idx="1946">
                  <c:v>7.1604030070629598E-2</c:v>
                </c:pt>
                <c:pt idx="1947">
                  <c:v>7.1972828656434701E-2</c:v>
                </c:pt>
                <c:pt idx="1948">
                  <c:v>7.2344484071397402E-2</c:v>
                </c:pt>
                <c:pt idx="1949">
                  <c:v>7.2719025900605958E-2</c:v>
                </c:pt>
                <c:pt idx="1950">
                  <c:v>7.3096484113147286E-2</c:v>
                </c:pt>
                <c:pt idx="1951">
                  <c:v>7.3476889068103082E-2</c:v>
                </c:pt>
                <c:pt idx="1952">
                  <c:v>7.3860271520656579E-2</c:v>
                </c:pt>
                <c:pt idx="1953">
                  <c:v>7.4246662628311311E-2</c:v>
                </c:pt>
                <c:pt idx="1954">
                  <c:v>7.4636093957222732E-2</c:v>
                </c:pt>
                <c:pt idx="1955">
                  <c:v>7.5028597488648263E-2</c:v>
                </c:pt>
                <c:pt idx="1956">
                  <c:v>7.5424205625514537E-2</c:v>
                </c:pt>
                <c:pt idx="1957">
                  <c:v>7.5822951199108146E-2</c:v>
                </c:pt>
                <c:pt idx="1958">
                  <c:v>7.6224867475888497E-2</c:v>
                </c:pt>
                <c:pt idx="1959">
                  <c:v>7.6629988164429563E-2</c:v>
                </c:pt>
                <c:pt idx="1960">
                  <c:v>7.7038347422489231E-2</c:v>
                </c:pt>
                <c:pt idx="1961">
                  <c:v>7.7449979864212051E-2</c:v>
                </c:pt>
                <c:pt idx="1962">
                  <c:v>7.7864920567467438E-2</c:v>
                </c:pt>
                <c:pt idx="1963">
                  <c:v>7.8283205081324109E-2</c:v>
                </c:pt>
                <c:pt idx="1964">
                  <c:v>7.8704869433667946E-2</c:v>
                </c:pt>
                <c:pt idx="1965">
                  <c:v>7.9129950138961402E-2</c:v>
                </c:pt>
                <c:pt idx="1966">
                  <c:v>7.9558484206152497E-2</c:v>
                </c:pt>
                <c:pt idx="1967">
                  <c:v>7.9990509146731878E-2</c:v>
                </c:pt>
                <c:pt idx="1968">
                  <c:v>8.0426062982945079E-2</c:v>
                </c:pt>
                <c:pt idx="1969">
                  <c:v>8.086518425616171E-2</c:v>
                </c:pt>
                <c:pt idx="1970">
                  <c:v>8.1307912035403565E-2</c:v>
                </c:pt>
                <c:pt idx="1971">
                  <c:v>8.1754285926039047E-2</c:v>
                </c:pt>
                <c:pt idx="1972">
                  <c:v>8.2204346078642576E-2</c:v>
                </c:pt>
                <c:pt idx="1973">
                  <c:v>8.2658133198027811E-2</c:v>
                </c:pt>
                <c:pt idx="1974">
                  <c:v>8.3115688552453451E-2</c:v>
                </c:pt>
                <c:pt idx="1975">
                  <c:v>8.3577053983010449E-2</c:v>
                </c:pt>
                <c:pt idx="1976">
                  <c:v>8.4042271913189831E-2</c:v>
                </c:pt>
                <c:pt idx="1977">
                  <c:v>8.4511385358639057E-2</c:v>
                </c:pt>
                <c:pt idx="1978">
                  <c:v>8.4984437937109775E-2</c:v>
                </c:pt>
                <c:pt idx="1979">
                  <c:v>8.5461473878599176E-2</c:v>
                </c:pt>
                <c:pt idx="1980">
                  <c:v>8.5942538035693961E-2</c:v>
                </c:pt>
                <c:pt idx="1981">
                  <c:v>8.6427675894116027E-2</c:v>
                </c:pt>
                <c:pt idx="1982">
                  <c:v>8.6916933583479766E-2</c:v>
                </c:pt>
                <c:pt idx="1983">
                  <c:v>8.7410357888260667E-2</c:v>
                </c:pt>
                <c:pt idx="1984">
                  <c:v>8.7907996258985099E-2</c:v>
                </c:pt>
                <c:pt idx="1985">
                  <c:v>8.8409896823641407E-2</c:v>
                </c:pt>
                <c:pt idx="1986">
                  <c:v>8.8916108399321458E-2</c:v>
                </c:pt>
                <c:pt idx="1987">
                  <c:v>8.9426680504096134E-2</c:v>
                </c:pt>
                <c:pt idx="1988">
                  <c:v>8.994166336912876E-2</c:v>
                </c:pt>
                <c:pt idx="1989">
                  <c:v>9.0461107951035929E-2</c:v>
                </c:pt>
                <c:pt idx="1990">
                  <c:v>9.0985065944496263E-2</c:v>
                </c:pt>
                <c:pt idx="1991">
                  <c:v>9.1513589795118644E-2</c:v>
                </c:pt>
                <c:pt idx="1992">
                  <c:v>9.2046732712569967E-2</c:v>
                </c:pt>
                <c:pt idx="1993">
                  <c:v>9.2584548683973492E-2</c:v>
                </c:pt>
                <c:pt idx="1994">
                  <c:v>9.3127092487582122E-2</c:v>
                </c:pt>
                <c:pt idx="1995">
                  <c:v>9.3674419706731057E-2</c:v>
                </c:pt>
                <c:pt idx="1996">
                  <c:v>9.4226586744081589E-2</c:v>
                </c:pt>
                <c:pt idx="1997">
                  <c:v>9.4783650836156197E-2</c:v>
                </c:pt>
                <c:pt idx="1998">
                  <c:v>9.5345670068179039E-2</c:v>
                </c:pt>
                <c:pt idx="1999">
                  <c:v>9.5912703389222101E-2</c:v>
                </c:pt>
                <c:pt idx="2000">
                  <c:v>9.648481062767085E-2</c:v>
                </c:pt>
                <c:pt idx="2001">
                  <c:v>9.7062052507011082E-2</c:v>
                </c:pt>
                <c:pt idx="2002">
                  <c:v>9.7644490661949135E-2</c:v>
                </c:pt>
                <c:pt idx="2003">
                  <c:v>9.8232187654872433E-2</c:v>
                </c:pt>
                <c:pt idx="2004">
                  <c:v>9.882520699265529E-2</c:v>
                </c:pt>
                <c:pt idx="2005">
                  <c:v>9.9423613143824641E-2</c:v>
                </c:pt>
                <c:pt idx="2006">
                  <c:v>0.10002747155608727</c:v>
                </c:pt>
                <c:pt idx="2007">
                  <c:v>0.10063684867423446</c:v>
                </c:pt>
                <c:pt idx="2008">
                  <c:v>0.10125181195842625</c:v>
                </c:pt>
                <c:pt idx="2009">
                  <c:v>0.1018724299028716</c:v>
                </c:pt>
                <c:pt idx="2010">
                  <c:v>0.10249877205490751</c:v>
                </c:pt>
                <c:pt idx="2011">
                  <c:v>0.10313090903449246</c:v>
                </c:pt>
                <c:pt idx="2012">
                  <c:v>0.10376891255412189</c:v>
                </c:pt>
                <c:pt idx="2013">
                  <c:v>0.1044128554391745</c:v>
                </c:pt>
                <c:pt idx="2014">
                  <c:v>0.10506281164870526</c:v>
                </c:pt>
                <c:pt idx="2015">
                  <c:v>0.10571885629668953</c:v>
                </c:pt>
                <c:pt idx="2016">
                  <c:v>0.10638106567373681</c:v>
                </c:pt>
                <c:pt idx="2017">
                  <c:v>0.10704951726927886</c:v>
                </c:pt>
                <c:pt idx="2018">
                  <c:v>0.10772428979424968</c:v>
                </c:pt>
                <c:pt idx="2019">
                  <c:v>0.10840546320426829</c:v>
                </c:pt>
                <c:pt idx="2020">
                  <c:v>0.10909311872333328</c:v>
                </c:pt>
                <c:pt idx="2021">
                  <c:v>0.1097873388680497</c:v>
                </c:pt>
                <c:pt idx="2022">
                  <c:v>0.11048820747239327</c:v>
                </c:pt>
                <c:pt idx="2023">
                  <c:v>0.11119580971303404</c:v>
                </c:pt>
                <c:pt idx="2024">
                  <c:v>0.11191023213522591</c:v>
                </c:pt>
                <c:pt idx="2025">
                  <c:v>0.11263156267928431</c:v>
                </c:pt>
                <c:pt idx="2026">
                  <c:v>0.11335989070766003</c:v>
                </c:pt>
                <c:pt idx="2027">
                  <c:v>0.11409530703263031</c:v>
                </c:pt>
                <c:pt idx="2028">
                  <c:v>0.1148379039446214</c:v>
                </c:pt>
                <c:pt idx="2029">
                  <c:v>0.1155877752411759</c:v>
                </c:pt>
                <c:pt idx="2030">
                  <c:v>0.11634501625658894</c:v>
                </c:pt>
                <c:pt idx="2031">
                  <c:v>0.11710972389222193</c:v>
                </c:pt>
                <c:pt idx="2032">
                  <c:v>0.11788199664752094</c:v>
                </c:pt>
                <c:pt idx="2033">
                  <c:v>0.11866193465174921</c:v>
                </c:pt>
                <c:pt idx="2034">
                  <c:v>0.11944963969646197</c:v>
                </c:pt>
                <c:pt idx="2035">
                  <c:v>0.12024521526873436</c:v>
                </c:pt>
                <c:pt idx="2036">
                  <c:v>0.12104876658517003</c:v>
                </c:pt>
                <c:pt idx="2037">
                  <c:v>0.12186040062670801</c:v>
                </c:pt>
                <c:pt idx="2038">
                  <c:v>0.12268022617424706</c:v>
                </c:pt>
                <c:pt idx="2039">
                  <c:v>0.12350835384511633</c:v>
                </c:pt>
                <c:pt idx="2040">
                  <c:v>0.12434489613040653</c:v>
                </c:pt>
                <c:pt idx="2041">
                  <c:v>0.12518996743319441</c:v>
                </c:pt>
                <c:pt idx="2042">
                  <c:v>0.12604368410767561</c:v>
                </c:pt>
                <c:pt idx="2043">
                  <c:v>0.12690616449923803</c:v>
                </c:pt>
                <c:pt idx="2044">
                  <c:v>0.12777752898549946</c:v>
                </c:pt>
                <c:pt idx="2045">
                  <c:v>0.12865790001833177</c:v>
                </c:pt>
                <c:pt idx="2046">
                  <c:v>0.12954740216690752</c:v>
                </c:pt>
                <c:pt idx="2047">
                  <c:v>0.13044616216178756</c:v>
                </c:pt>
                <c:pt idx="2048">
                  <c:v>0.1313543089400884</c:v>
                </c:pt>
                <c:pt idx="2049">
                  <c:v>0.13227197369174989</c:v>
                </c:pt>
                <c:pt idx="2050">
                  <c:v>0.13319928990694385</c:v>
                </c:pt>
                <c:pt idx="2051">
                  <c:v>0.13413639342464601</c:v>
                </c:pt>
                <c:pt idx="2052">
                  <c:v>0.13508342248241229</c:v>
                </c:pt>
                <c:pt idx="2053">
                  <c:v>0.13604051776739023</c:v>
                </c:pt>
                <c:pt idx="2054">
                  <c:v>0.13700782246859752</c:v>
                </c:pt>
                <c:pt idx="2055">
                  <c:v>0.13798548233051197</c:v>
                </c:pt>
                <c:pt idx="2056">
                  <c:v>0.13897364570800019</c:v>
                </c:pt>
                <c:pt idx="2057">
                  <c:v>0.13997246362263457</c:v>
                </c:pt>
                <c:pt idx="2058">
                  <c:v>0.14098208982042726</c:v>
                </c:pt>
                <c:pt idx="2059">
                  <c:v>0.14200268083103368</c:v>
                </c:pt>
                <c:pt idx="2060">
                  <c:v>0.14303439602845716</c:v>
                </c:pt>
                <c:pt idx="2061">
                  <c:v>0.14407739769330757</c:v>
                </c:pt>
                <c:pt idx="2062">
                  <c:v>0.14513185107665599</c:v>
                </c:pt>
                <c:pt idx="2063">
                  <c:v>0.14619792446552821</c:v>
                </c:pt>
                <c:pt idx="2064">
                  <c:v>0.14727578925009535</c:v>
                </c:pt>
                <c:pt idx="2065">
                  <c:v>0.14836561999259978</c:v>
                </c:pt>
                <c:pt idx="2066">
                  <c:v>0.14946759449808009</c:v>
                </c:pt>
                <c:pt idx="2067">
                  <c:v>0.15058189388693721</c:v>
                </c:pt>
                <c:pt idx="2068">
                  <c:v>0.15170870266940659</c:v>
                </c:pt>
                <c:pt idx="2069">
                  <c:v>0.15284820882198893</c:v>
                </c:pt>
                <c:pt idx="2070">
                  <c:v>0.15400060386589604</c:v>
                </c:pt>
                <c:pt idx="2071">
                  <c:v>0.15516608294758169</c:v>
                </c:pt>
                <c:pt idx="2072">
                  <c:v>0.15634484492140902</c:v>
                </c:pt>
                <c:pt idx="2073">
                  <c:v>0.1575370924345324</c:v>
                </c:pt>
                <c:pt idx="2074">
                  <c:v>0.15874303201404888</c:v>
                </c:pt>
                <c:pt idx="2075">
                  <c:v>0.15996287415650165</c:v>
                </c:pt>
                <c:pt idx="2076">
                  <c:v>0.16119683341979593</c:v>
                </c:pt>
                <c:pt idx="2077">
                  <c:v>0.16244512851761228</c:v>
                </c:pt>
                <c:pt idx="2078">
                  <c:v>0.16370798241639062</c:v>
                </c:pt>
                <c:pt idx="2079">
                  <c:v>0.16498562243496134</c:v>
                </c:pt>
                <c:pt idx="2080">
                  <c:v>0.1662782803469173</c:v>
                </c:pt>
                <c:pt idx="2081">
                  <c:v>0.16758619248579917</c:v>
                </c:pt>
                <c:pt idx="2082">
                  <c:v>0.16890959985319773</c:v>
                </c:pt>
                <c:pt idx="2083">
                  <c:v>0.17024874822985087</c:v>
                </c:pt>
                <c:pt idx="2084">
                  <c:v>0.17160388828984557</c:v>
                </c:pt>
                <c:pt idx="2085">
                  <c:v>0.17297527571801014</c:v>
                </c:pt>
                <c:pt idx="2086">
                  <c:v>0.17436317133061011</c:v>
                </c:pt>
                <c:pt idx="2087">
                  <c:v>0.1757678411994506</c:v>
                </c:pt>
                <c:pt idx="2088">
                  <c:v>0.17718955677948978</c:v>
                </c:pt>
                <c:pt idx="2089">
                  <c:v>0.17862859504009068</c:v>
                </c:pt>
                <c:pt idx="2090">
                  <c:v>0.18008523860001371</c:v>
                </c:pt>
                <c:pt idx="2091">
                  <c:v>0.18155977586628985</c:v>
                </c:pt>
                <c:pt idx="2092">
                  <c:v>0.18305250117708544</c:v>
                </c:pt>
                <c:pt idx="2093">
                  <c:v>0.18456371494870394</c:v>
                </c:pt>
                <c:pt idx="2094">
                  <c:v>0.18609372382685668</c:v>
                </c:pt>
                <c:pt idx="2095">
                  <c:v>0.18764284084233959</c:v>
                </c:pt>
                <c:pt idx="2096">
                  <c:v>0.18921138557127665</c:v>
                </c:pt>
                <c:pt idx="2097">
                  <c:v>0.19079968430006708</c:v>
                </c:pt>
                <c:pt idx="2098">
                  <c:v>0.19240807019521208</c:v>
                </c:pt>
                <c:pt idx="2099">
                  <c:v>0.19403688347816947</c:v>
                </c:pt>
                <c:pt idx="2100">
                  <c:v>0.19568647160542468</c:v>
                </c:pt>
                <c:pt idx="2101">
                  <c:v>0.19735718945393921</c:v>
                </c:pt>
                <c:pt idx="2102">
                  <c:v>0.19904939951217548</c:v>
                </c:pt>
                <c:pt idx="2103">
                  <c:v>0.20076347207688472</c:v>
                </c:pt>
                <c:pt idx="2104">
                  <c:v>0.20249978545585096</c:v>
                </c:pt>
                <c:pt idx="2105">
                  <c:v>0.20425872617681434</c:v>
                </c:pt>
                <c:pt idx="2106">
                  <c:v>0.20604068920276974</c:v>
                </c:pt>
                <c:pt idx="2107">
                  <c:v>0.20784607815388473</c:v>
                </c:pt>
                <c:pt idx="2108">
                  <c:v>0.20967530553624986</c:v>
                </c:pt>
                <c:pt idx="2109">
                  <c:v>0.21152879297772409</c:v>
                </c:pt>
                <c:pt idx="2110">
                  <c:v>0.21340697147110671</c:v>
                </c:pt>
                <c:pt idx="2111">
                  <c:v>0.21531028162491433</c:v>
                </c:pt>
                <c:pt idx="2112">
                  <c:v>0.21723917392202946</c:v>
                </c:pt>
                <c:pt idx="2113">
                  <c:v>0.21919410898649683</c:v>
                </c:pt>
                <c:pt idx="2114">
                  <c:v>0.2211755578587804</c:v>
                </c:pt>
                <c:pt idx="2115">
                  <c:v>0.22318400227976667</c:v>
                </c:pt>
                <c:pt idx="2116">
                  <c:v>0.22521993498385631</c:v>
                </c:pt>
                <c:pt idx="2117">
                  <c:v>0.22728386000145612</c:v>
                </c:pt>
                <c:pt idx="2118">
                  <c:v>0.22937629297123535</c:v>
                </c:pt>
                <c:pt idx="2119">
                  <c:v>0.23149776146250151</c:v>
                </c:pt>
                <c:pt idx="2120">
                  <c:v>0.23364880530806362</c:v>
                </c:pt>
                <c:pt idx="2121">
                  <c:v>0.23582997694799557</c:v>
                </c:pt>
                <c:pt idx="2122">
                  <c:v>0.23804184178468371</c:v>
                </c:pt>
                <c:pt idx="2123">
                  <c:v>0.24028497854961056</c:v>
                </c:pt>
                <c:pt idx="2124">
                  <c:v>0.24255997968229387</c:v>
                </c:pt>
                <c:pt idx="2125">
                  <c:v>0.24486745172186997</c:v>
                </c:pt>
                <c:pt idx="2126">
                  <c:v>0.24720801571178058</c:v>
                </c:pt>
                <c:pt idx="2127">
                  <c:v>0.24958230761808742</c:v>
                </c:pt>
                <c:pt idx="2128">
                  <c:v>0.25199097876193316</c:v>
                </c:pt>
                <c:pt idx="2129">
                  <c:v>0.25443469626669013</c:v>
                </c:pt>
                <c:pt idx="2130">
                  <c:v>0.2569141435203906</c:v>
                </c:pt>
                <c:pt idx="2131">
                  <c:v>0.25943002065401299</c:v>
                </c:pt>
                <c:pt idx="2132">
                  <c:v>0.26198304503627484</c:v>
                </c:pt>
                <c:pt idx="2133">
                  <c:v>0.26457395178555959</c:v>
                </c:pt>
                <c:pt idx="2134">
                  <c:v>0.26720349429968843</c:v>
                </c:pt>
                <c:pt idx="2135">
                  <c:v>0.26987244480422146</c:v>
                </c:pt>
                <c:pt idx="2136">
                  <c:v>0.2725815949200574</c:v>
                </c:pt>
                <c:pt idx="2137">
                  <c:v>0.27533175625110273</c:v>
                </c:pt>
                <c:pt idx="2138">
                  <c:v>0.27812376099281577</c:v>
                </c:pt>
                <c:pt idx="2139">
                  <c:v>0.28095846256250173</c:v>
                </c:pt>
                <c:pt idx="2140">
                  <c:v>0.28383673625222139</c:v>
                </c:pt>
                <c:pt idx="2141">
                  <c:v>0.28675947990527911</c:v>
                </c:pt>
                <c:pt idx="2142">
                  <c:v>0.2897276146172344</c:v>
                </c:pt>
                <c:pt idx="2143">
                  <c:v>0.29274208546248759</c:v>
                </c:pt>
                <c:pt idx="2144">
                  <c:v>0.29580386224749872</c:v>
                </c:pt>
                <c:pt idx="2145">
                  <c:v>0.29891394029175222</c:v>
                </c:pt>
                <c:pt idx="2146">
                  <c:v>0.30207334123766882</c:v>
                </c:pt>
                <c:pt idx="2147">
                  <c:v>0.3052831138906632</c:v>
                </c:pt>
                <c:pt idx="2148">
                  <c:v>0.30854433509067314</c:v>
                </c:pt>
                <c:pt idx="2149">
                  <c:v>0.31185811061647878</c:v>
                </c:pt>
                <c:pt idx="2150">
                  <c:v>0.31522557612426733</c:v>
                </c:pt>
                <c:pt idx="2151">
                  <c:v>0.31864789812189603</c:v>
                </c:pt>
                <c:pt idx="2152">
                  <c:v>0.32212627498044583</c:v>
                </c:pt>
                <c:pt idx="2153">
                  <c:v>0.32566193798469256</c:v>
                </c:pt>
                <c:pt idx="2154">
                  <c:v>0.32925615242420569</c:v>
                </c:pt>
                <c:pt idx="2155">
                  <c:v>0.33291021872691151</c:v>
                </c:pt>
                <c:pt idx="2156">
                  <c:v>0.33662547363698109</c:v>
                </c:pt>
                <c:pt idx="2157">
                  <c:v>0.34040329143907788</c:v>
                </c:pt>
                <c:pt idx="2158">
                  <c:v>0.34424508523101915</c:v>
                </c:pt>
                <c:pt idx="2159">
                  <c:v>0.34815230824709686</c:v>
                </c:pt>
                <c:pt idx="2160">
                  <c:v>0.35212645523433267</c:v>
                </c:pt>
                <c:pt idx="2161">
                  <c:v>0.3561690638841376</c:v>
                </c:pt>
                <c:pt idx="2162">
                  <c:v>0.36028171632192607</c:v>
                </c:pt>
                <c:pt idx="2163">
                  <c:v>0.36446604065736798</c:v>
                </c:pt>
                <c:pt idx="2164">
                  <c:v>0.36872371259815401</c:v>
                </c:pt>
                <c:pt idx="2165">
                  <c:v>0.37305645713021907</c:v>
                </c:pt>
                <c:pt idx="2166">
                  <c:v>0.37746605026762231</c:v>
                </c:pt>
                <c:pt idx="2167">
                  <c:v>0.38195432087535341</c:v>
                </c:pt>
                <c:pt idx="2168">
                  <c:v>0.38652315256860353</c:v>
                </c:pt>
                <c:pt idx="2169">
                  <c:v>0.391174485692171</c:v>
                </c:pt>
                <c:pt idx="2170">
                  <c:v>0.39591031938387594</c:v>
                </c:pt>
                <c:pt idx="2171">
                  <c:v>0.40073271372612695</c:v>
                </c:pt>
                <c:pt idx="2172">
                  <c:v>0.40564379198991624</c:v>
                </c:pt>
                <c:pt idx="2173">
                  <c:v>0.41064574297587048</c:v>
                </c:pt>
                <c:pt idx="2174">
                  <c:v>0.41574082345712615</c:v>
                </c:pt>
                <c:pt idx="2175">
                  <c:v>0.42093136072918358</c:v>
                </c:pt>
                <c:pt idx="2176">
                  <c:v>0.42621975527207345</c:v>
                </c:pt>
                <c:pt idx="2177">
                  <c:v>0.43160848353057141</c:v>
                </c:pt>
                <c:pt idx="2178">
                  <c:v>0.43710010081846795</c:v>
                </c:pt>
                <c:pt idx="2179">
                  <c:v>0.44269724435324043</c:v>
                </c:pt>
                <c:pt idx="2180">
                  <c:v>0.44840263642791534</c:v>
                </c:pt>
                <c:pt idx="2181">
                  <c:v>0.45421908772719544</c:v>
                </c:pt>
                <c:pt idx="2182">
                  <c:v>0.46014950079546746</c:v>
                </c:pt>
                <c:pt idx="2183">
                  <c:v>0.4661968736646297</c:v>
                </c:pt>
                <c:pt idx="2184">
                  <c:v>0.47236430365028392</c:v>
                </c:pt>
                <c:pt idx="2185">
                  <c:v>0.47865499132521661</c:v>
                </c:pt>
                <c:pt idx="2186">
                  <c:v>0.48507224467975663</c:v>
                </c:pt>
                <c:pt idx="2187">
                  <c:v>0.49161948347910212</c:v>
                </c:pt>
                <c:pt idx="2188">
                  <c:v>0.49830024382832716</c:v>
                </c:pt>
                <c:pt idx="2189">
                  <c:v>0.505118182956526</c:v>
                </c:pt>
                <c:pt idx="2190">
                  <c:v>0.51207708423212406</c:v>
                </c:pt>
                <c:pt idx="2191">
                  <c:v>0.51918086242230288</c:v>
                </c:pt>
                <c:pt idx="2192">
                  <c:v>0.5264335692101314</c:v>
                </c:pt>
                <c:pt idx="2193">
                  <c:v>0.53383939898401778</c:v>
                </c:pt>
                <c:pt idx="2194">
                  <c:v>0.54140269491492299</c:v>
                </c:pt>
                <c:pt idx="2195">
                  <c:v>0.54912795533778969</c:v>
                </c:pt>
                <c:pt idx="2196">
                  <c:v>0.55701984045478481</c:v>
                </c:pt>
                <c:pt idx="2197">
                  <c:v>0.56508317937896302</c:v>
                </c:pt>
                <c:pt idx="2198">
                  <c:v>0.57332297753835537</c:v>
                </c:pt>
                <c:pt idx="2199">
                  <c:v>0.581744424461629</c:v>
                </c:pt>
                <c:pt idx="2200">
                  <c:v>0.59035290196806933</c:v>
                </c:pt>
                <c:pt idx="2201">
                  <c:v>0.59915399278597259</c:v>
                </c:pt>
                <c:pt idx="2202">
                  <c:v>0.60815348962534888</c:v>
                </c:pt>
                <c:pt idx="2203">
                  <c:v>0.61735740473249101</c:v>
                </c:pt>
                <c:pt idx="2204">
                  <c:v>0.62677197995586642</c:v>
                </c:pt>
                <c:pt idx="2205">
                  <c:v>0.63640369735494429</c:v>
                </c:pt>
                <c:pt idx="2206">
                  <c:v>0.64625929038559882</c:v>
                </c:pt>
                <c:pt idx="2207">
                  <c:v>0.65634575569831277</c:v>
                </c:pt>
                <c:pt idx="2208">
                  <c:v>0.6666703655877575</c:v>
                </c:pt>
                <c:pt idx="2209">
                  <c:v>0.6772406811353181</c:v>
                </c:pt>
                <c:pt idx="2210">
                  <c:v>0.68806456608890165</c:v>
                </c:pt>
                <c:pt idx="2211">
                  <c:v>0.69915020152780538</c:v>
                </c:pt>
                <c:pt idx="2212">
                  <c:v>0.71050610136379322</c:v>
                </c:pt>
                <c:pt idx="2213">
                  <c:v>0.72214112873331282</c:v>
                </c:pt>
                <c:pt idx="2214">
                  <c:v>0.73406451334002554</c:v>
                </c:pt>
                <c:pt idx="2215">
                  <c:v>0.74628586981104394</c:v>
                </c:pt>
                <c:pt idx="2216">
                  <c:v>0.75881521713534639</c:v>
                </c:pt>
                <c:pt idx="2217">
                  <c:v>0.7716629992578028</c:v>
                </c:pt>
                <c:pt idx="2218">
                  <c:v>0.7848401069081693</c:v>
                </c:pt>
                <c:pt idx="2219">
                  <c:v>0.79835790075041968</c:v>
                </c:pt>
                <c:pt idx="2220">
                  <c:v>0.81222823594449334</c:v>
                </c:pt>
                <c:pt idx="2221">
                  <c:v>0.82646348821999915</c:v>
                </c:pt>
                <c:pt idx="2222">
                  <c:v>0.84107658156909659</c:v>
                </c:pt>
                <c:pt idx="2223">
                  <c:v>0.8560810176747442</c:v>
                </c:pt>
                <c:pt idx="2224">
                  <c:v>0.87149090719963074</c:v>
                </c:pt>
                <c:pt idx="2225">
                  <c:v>0.88732100307173445</c:v>
                </c:pt>
                <c:pt idx="2226">
                  <c:v>0.90358673591338834</c:v>
                </c:pt>
                <c:pt idx="2227">
                  <c:v>0.92030425177333042</c:v>
                </c:pt>
                <c:pt idx="2228">
                  <c:v>0.93749045233448514</c:v>
                </c:pt>
                <c:pt idx="2229">
                  <c:v>0.95516303778495892</c:v>
                </c:pt>
                <c:pt idx="2230">
                  <c:v>0.97334055255607965</c:v>
                </c:pt>
                <c:pt idx="2231">
                  <c:v>0.99204243414868409</c:v>
                </c:pt>
                <c:pt idx="2232">
                  <c:v>1.0112890652886777</c:v>
                </c:pt>
                <c:pt idx="2233">
                  <c:v>1.0311018296738377</c:v>
                </c:pt>
                <c:pt idx="2234">
                  <c:v>1.0515031715977186</c:v>
                </c:pt>
                <c:pt idx="2235">
                  <c:v>1.0725166597619404</c:v>
                </c:pt>
                <c:pt idx="2236">
                  <c:v>1.0941670556169774</c:v>
                </c:pt>
                <c:pt idx="2237">
                  <c:v>1.116480386602712</c:v>
                </c:pt>
                <c:pt idx="2238">
                  <c:v>1.1394840246946363</c:v>
                </c:pt>
                <c:pt idx="2239">
                  <c:v>1.1632067707001361</c:v>
                </c:pt>
                <c:pt idx="2240">
                  <c:v>1.1876789447911578</c:v>
                </c:pt>
                <c:pt idx="2241">
                  <c:v>1.2129324838069273</c:v>
                </c:pt>
                <c:pt idx="2242">
                  <c:v>1.2390010459117882</c:v>
                </c:pt>
                <c:pt idx="2243">
                  <c:v>1.2659201232512953</c:v>
                </c:pt>
                <c:pt idx="2244">
                  <c:v>1.2937271633133998</c:v>
                </c:pt>
                <c:pt idx="2245">
                  <c:v>1.322461699772653</c:v>
                </c:pt>
                <c:pt idx="2246">
                  <c:v>1.3521654936749126</c:v>
                </c:pt>
                <c:pt idx="2247">
                  <c:v>1.3828826859077128</c:v>
                </c:pt>
                <c:pt idx="2248">
                  <c:v>1.4146599620005738</c:v>
                </c:pt>
                <c:pt idx="2249">
                  <c:v>1.4475467304088727</c:v>
                </c:pt>
                <c:pt idx="2250">
                  <c:v>1.4815953155586321</c:v>
                </c:pt>
                <c:pt idx="2251">
                  <c:v>1.5168611670667023</c:v>
                </c:pt>
                <c:pt idx="2252">
                  <c:v>1.5534030867060247</c:v>
                </c:pt>
                <c:pt idx="2253">
                  <c:v>1.5912834748588234</c:v>
                </c:pt>
                <c:pt idx="2254">
                  <c:v>1.6305685983957441</c:v>
                </c:pt>
                <c:pt idx="2255">
                  <c:v>1.671328882139224</c:v>
                </c:pt>
                <c:pt idx="2256">
                  <c:v>1.7136392263165077</c:v>
                </c:pt>
                <c:pt idx="2257">
                  <c:v>1.7575793526885515</c:v>
                </c:pt>
                <c:pt idx="2258">
                  <c:v>1.8032341823568065</c:v>
                </c:pt>
                <c:pt idx="2259">
                  <c:v>1.8506942486095586</c:v>
                </c:pt>
                <c:pt idx="2260">
                  <c:v>1.9000561485756009</c:v>
                </c:pt>
                <c:pt idx="2261">
                  <c:v>1.9514230379165221</c:v>
                </c:pt>
                <c:pt idx="2262">
                  <c:v>2.0049051733150236</c:v>
                </c:pt>
                <c:pt idx="2263">
                  <c:v>2.0606205081172844</c:v>
                </c:pt>
                <c:pt idx="2264">
                  <c:v>2.1186953471741905</c:v>
                </c:pt>
                <c:pt idx="2265">
                  <c:v>2.1792650677105514</c:v>
                </c:pt>
                <c:pt idx="2266">
                  <c:v>2.2424749139530924</c:v>
                </c:pt>
                <c:pt idx="2267">
                  <c:v>2.3084808742812828</c:v>
                </c:pt>
                <c:pt idx="2268">
                  <c:v>2.3774506508570172</c:v>
                </c:pt>
                <c:pt idx="2269">
                  <c:v>2.449564733062056</c:v>
                </c:pt>
                <c:pt idx="2270">
                  <c:v>2.5250175876596845</c:v>
                </c:pt>
                <c:pt idx="2271">
                  <c:v>2.6040189804370533</c:v>
                </c:pt>
                <c:pt idx="2272">
                  <c:v>2.6867954462182553</c:v>
                </c:pt>
                <c:pt idx="2273">
                  <c:v>2.7735919266242073</c:v>
                </c:pt>
                <c:pt idx="2274">
                  <c:v>2.8646735978511826</c:v>
                </c:pt>
                <c:pt idx="2275">
                  <c:v>2.9603279141294592</c:v>
                </c:pt>
                <c:pt idx="2276">
                  <c:v>3.0608668964925645</c:v>
                </c:pt>
                <c:pt idx="2277">
                  <c:v>3.1666297011557507</c:v>
                </c:pt>
                <c:pt idx="2278">
                  <c:v>3.2779855072999045</c:v>
                </c:pt>
                <c:pt idx="2279">
                  <c:v>3.3953367705540289</c:v>
                </c:pt>
                <c:pt idx="2280">
                  <c:v>3.5191228961698306</c:v>
                </c:pt>
                <c:pt idx="2281">
                  <c:v>3.64982439503002</c:v>
                </c:pt>
                <c:pt idx="2282">
                  <c:v>3.7879675965432487</c:v>
                </c:pt>
                <c:pt idx="2283">
                  <c:v>3.9341300055223227</c:v>
                </c:pt>
                <c:pt idx="2284">
                  <c:v>4.0889464058001472</c:v>
                </c:pt>
                <c:pt idx="2285">
                  <c:v>4.2531158321840765</c:v>
                </c:pt>
                <c:pt idx="2286">
                  <c:v>4.4274095551284356</c:v>
                </c:pt>
                <c:pt idx="2287">
                  <c:v>4.6126802501268456</c:v>
                </c:pt>
                <c:pt idx="2288">
                  <c:v>4.8098725574571723</c:v>
                </c:pt>
                <c:pt idx="2289">
                  <c:v>5.0200352790243876</c:v>
                </c:pt>
                <c:pt idx="2290">
                  <c:v>5.2443355095047952</c:v>
                </c:pt>
                <c:pt idx="2291">
                  <c:v>5.4840750612098388</c:v>
                </c:pt>
                <c:pt idx="2292">
                  <c:v>5.7407096191257487</c:v>
                </c:pt>
                <c:pt idx="2293">
                  <c:v>6.0158711584532014</c:v>
                </c:pt>
                <c:pt idx="2294">
                  <c:v>6.3113942768422238</c:v>
                </c:pt>
                <c:pt idx="2295">
                  <c:v>6.6293472441915178</c:v>
                </c:pt>
                <c:pt idx="2296">
                  <c:v>6.9720687633026541</c:v>
                </c:pt>
                <c:pt idx="2297">
                  <c:v>7.3422116766869632</c:v>
                </c:pt>
                <c:pt idx="2298">
                  <c:v>7.7427951642565107</c:v>
                </c:pt>
                <c:pt idx="2299">
                  <c:v>8.1772673747233711</c:v>
                </c:pt>
                <c:pt idx="2300">
                  <c:v>8.6495809491057152</c:v>
                </c:pt>
                <c:pt idx="2301">
                  <c:v>9.1642845670630564</c:v>
                </c:pt>
                <c:pt idx="2302">
                  <c:v>9.7266345299822365</c:v>
                </c:pt>
                <c:pt idx="2303">
                  <c:v>10.342731563887313</c:v>
                </c:pt>
                <c:pt idx="2304">
                  <c:v>11.019689585619535</c:v>
                </c:pt>
                <c:pt idx="2305">
                  <c:v>11.765845276277417</c:v>
                </c:pt>
                <c:pt idx="2306">
                  <c:v>12.591020159553468</c:v>
                </c:pt>
                <c:pt idx="2307">
                  <c:v>13.506850797237714</c:v>
                </c:pt>
                <c:pt idx="2308">
                  <c:v>14.527208139894341</c:v>
                </c:pt>
                <c:pt idx="2309">
                  <c:v>15.668734674100143</c:v>
                </c:pt>
                <c:pt idx="2310">
                  <c:v>16.951538788316185</c:v>
                </c:pt>
                <c:pt idx="2311">
                  <c:v>18.4001012581945</c:v>
                </c:pt>
                <c:pt idx="2312">
                  <c:v>20.044471276594653</c:v>
                </c:pt>
                <c:pt idx="2313">
                  <c:v>21.921862706632901</c:v>
                </c:pt>
                <c:pt idx="2314">
                  <c:v>24.078811093789849</c:v>
                </c:pt>
                <c:pt idx="2315">
                  <c:v>26.57412798316961</c:v>
                </c:pt>
                <c:pt idx="2316">
                  <c:v>29.483007070022801</c:v>
                </c:pt>
                <c:pt idx="2317">
                  <c:v>32.90282343007226</c:v>
                </c:pt>
                <c:pt idx="2318">
                  <c:v>36.961468839094358</c:v>
                </c:pt>
                <c:pt idx="2319">
                  <c:v>41.829565060438995</c:v>
                </c:pt>
                <c:pt idx="2320">
                  <c:v>47.738742125833255</c:v>
                </c:pt>
                <c:pt idx="2321">
                  <c:v>55.00963859548736</c:v>
                </c:pt>
                <c:pt idx="2322">
                  <c:v>64.095910313735317</c:v>
                </c:pt>
                <c:pt idx="2323">
                  <c:v>75.655378903416249</c:v>
                </c:pt>
                <c:pt idx="2324">
                  <c:v>90.668649303908396</c:v>
                </c:pt>
                <c:pt idx="2325">
                  <c:v>110.64349015913307</c:v>
                </c:pt>
                <c:pt idx="2326">
                  <c:v>137.97911198507478</c:v>
                </c:pt>
                <c:pt idx="2327">
                  <c:v>176.63602616772641</c:v>
                </c:pt>
                <c:pt idx="2328">
                  <c:v>233.39128714102702</c:v>
                </c:pt>
                <c:pt idx="2329">
                  <c:v>320.13790218146579</c:v>
                </c:pt>
                <c:pt idx="2330">
                  <c:v>457.39919596169727</c:v>
                </c:pt>
                <c:pt idx="2331">
                  <c:v>674.74994259212326</c:v>
                </c:pt>
                <c:pt idx="2332">
                  <c:v>979.11123462779074</c:v>
                </c:pt>
                <c:pt idx="2333">
                  <c:v>1230.3974861884672</c:v>
                </c:pt>
                <c:pt idx="2334">
                  <c:v>1168.9980316514761</c:v>
                </c:pt>
                <c:pt idx="2335">
                  <c:v>891.23933825529696</c:v>
                </c:pt>
                <c:pt idx="2336">
                  <c:v>654.22372884245783</c:v>
                </c:pt>
                <c:pt idx="2337">
                  <c:v>524.25840835962367</c:v>
                </c:pt>
                <c:pt idx="2338">
                  <c:v>487.72402327595893</c:v>
                </c:pt>
                <c:pt idx="2339">
                  <c:v>533.02967153767906</c:v>
                </c:pt>
                <c:pt idx="2340">
                  <c:v>639.6580735606783</c:v>
                </c:pt>
                <c:pt idx="2341">
                  <c:v>707.84497099845953</c:v>
                </c:pt>
                <c:pt idx="2342">
                  <c:v>617.28174528875445</c:v>
                </c:pt>
                <c:pt idx="2343">
                  <c:v>448.35645795550766</c:v>
                </c:pt>
                <c:pt idx="2344">
                  <c:v>311.4391965027155</c:v>
                </c:pt>
                <c:pt idx="2345">
                  <c:v>221.6473723629322</c:v>
                </c:pt>
                <c:pt idx="2346">
                  <c:v>164.20048708779856</c:v>
                </c:pt>
                <c:pt idx="2347">
                  <c:v>126.33454172942294</c:v>
                </c:pt>
                <c:pt idx="2348">
                  <c:v>100.33166467344506</c:v>
                </c:pt>
                <c:pt idx="2349">
                  <c:v>81.761965071621233</c:v>
                </c:pt>
                <c:pt idx="2350">
                  <c:v>68.039365272104973</c:v>
                </c:pt>
                <c:pt idx="2351">
                  <c:v>57.600091137290377</c:v>
                </c:pt>
                <c:pt idx="2352">
                  <c:v>49.461736350865671</c:v>
                </c:pt>
                <c:pt idx="2353">
                  <c:v>42.984361602744677</c:v>
                </c:pt>
                <c:pt idx="2354">
                  <c:v>37.737216790981883</c:v>
                </c:pt>
                <c:pt idx="2355">
                  <c:v>33.421784374181712</c:v>
                </c:pt>
                <c:pt idx="2356">
                  <c:v>29.825790390293221</c:v>
                </c:pt>
                <c:pt idx="2357">
                  <c:v>26.794817707578339</c:v>
                </c:pt>
                <c:pt idx="2358">
                  <c:v>24.214255183299947</c:v>
                </c:pt>
                <c:pt idx="2359">
                  <c:v>21.997504524971397</c:v>
                </c:pt>
                <c:pt idx="2360">
                  <c:v>20.078084385604949</c:v>
                </c:pt>
                <c:pt idx="2361">
                  <c:v>18.404225301478952</c:v>
                </c:pt>
                <c:pt idx="2362">
                  <c:v>16.935094705734038</c:v>
                </c:pt>
                <c:pt idx="2363">
                  <c:v>15.638111979622572</c:v>
                </c:pt>
                <c:pt idx="2364">
                  <c:v>14.487006919528703</c:v>
                </c:pt>
                <c:pt idx="2365">
                  <c:v>13.460394436444485</c:v>
                </c:pt>
                <c:pt idx="2366">
                  <c:v>12.540713694802006</c:v>
                </c:pt>
                <c:pt idx="2367">
                  <c:v>11.713428458034912</c:v>
                </c:pt>
                <c:pt idx="2368">
                  <c:v>10.966417278294093</c:v>
                </c:pt>
                <c:pt idx="2369">
                  <c:v>10.289503449655475</c:v>
                </c:pt>
                <c:pt idx="2370">
                  <c:v>9.6740890856884114</c:v>
                </c:pt>
                <c:pt idx="2371">
                  <c:v>9.1128676292254518</c:v>
                </c:pt>
                <c:pt idx="2372">
                  <c:v>8.5995960490659584</c:v>
                </c:pt>
                <c:pt idx="2373">
                  <c:v>8.128912893018132</c:v>
                </c:pt>
                <c:pt idx="2374">
                  <c:v>7.6961918858195659</c:v>
                </c:pt>
                <c:pt idx="2375">
                  <c:v>7.2974233088413296</c:v>
                </c:pt>
                <c:pt idx="2376">
                  <c:v>6.9291172634641658</c:v>
                </c:pt>
                <c:pt idx="2377">
                  <c:v>6.5882242984092478</c:v>
                </c:pt>
                <c:pt idx="2378">
                  <c:v>6.2720699096010311</c:v>
                </c:pt>
                <c:pt idx="2379">
                  <c:v>5.9783001949784467</c:v>
                </c:pt>
                <c:pt idx="2380">
                  <c:v>5.7048365338385487</c:v>
                </c:pt>
                <c:pt idx="2381">
                  <c:v>5.4498376093133967</c:v>
                </c:pt>
                <c:pt idx="2382">
                  <c:v>5.2116674384655752</c:v>
                </c:pt>
                <c:pt idx="2383">
                  <c:v>4.9888683428091074</c:v>
                </c:pt>
                <c:pt idx="2384">
                  <c:v>4.7801380015705845</c:v>
                </c:pt>
                <c:pt idx="2385">
                  <c:v>4.5843098946373688</c:v>
                </c:pt>
                <c:pt idx="2386">
                  <c:v>4.4003365722621579</c:v>
                </c:pt>
                <c:pt idx="2387">
                  <c:v>4.2272752920373042</c:v>
                </c:pt>
                <c:pt idx="2388">
                  <c:v>4.0642756463238703</c:v>
                </c:pt>
                <c:pt idx="2389">
                  <c:v>3.9105688697313714</c:v>
                </c:pt>
                <c:pt idx="2390">
                  <c:v>3.7654585698617802</c:v>
                </c:pt>
                <c:pt idx="2391">
                  <c:v>3.6283126680125006</c:v>
                </c:pt>
                <c:pt idx="2392">
                  <c:v>3.4985563719644874</c:v>
                </c:pt>
                <c:pt idx="2393">
                  <c:v>3.3756660319662717</c:v>
                </c:pt>
                <c:pt idx="2394">
                  <c:v>3.2591637548425521</c:v>
                </c:pt>
                <c:pt idx="2395">
                  <c:v>3.1486126707999289</c:v>
                </c:pt>
                <c:pt idx="2396">
                  <c:v>3.043612763765549</c:v>
                </c:pt>
                <c:pt idx="2397">
                  <c:v>2.943797189612205</c:v>
                </c:pt>
                <c:pt idx="2398">
                  <c:v>2.8488290178912674</c:v>
                </c:pt>
                <c:pt idx="2399">
                  <c:v>2.7583983421271023</c:v>
                </c:pt>
                <c:pt idx="2400">
                  <c:v>2.6722197116397792</c:v>
                </c:pt>
                <c:pt idx="2401">
                  <c:v>2.5900298445301235</c:v>
                </c:pt>
                <c:pt idx="2402">
                  <c:v>2.5115855870884007</c:v>
                </c:pt>
                <c:pt idx="2403">
                  <c:v>2.436662089657097</c:v>
                </c:pt>
                <c:pt idx="2404">
                  <c:v>2.3650511730280455</c:v>
                </c:pt>
                <c:pt idx="2405">
                  <c:v>2.2965598629025976</c:v>
                </c:pt>
                <c:pt idx="2406">
                  <c:v>2.231009072890521</c:v>
                </c:pt>
                <c:pt idx="2407">
                  <c:v>2.1682324190433278</c:v>
                </c:pt>
                <c:pt idx="2408">
                  <c:v>2.1080751510834101</c:v>
                </c:pt>
                <c:pt idx="2409">
                  <c:v>2.05039318735045</c:v>
                </c:pt>
                <c:pt idx="2410">
                  <c:v>1.9950522420931582</c:v>
                </c:pt>
                <c:pt idx="2411">
                  <c:v>1.9419270351201723</c:v>
                </c:pt>
                <c:pt idx="2412">
                  <c:v>1.8909005750259622</c:v>
                </c:pt>
                <c:pt idx="2413">
                  <c:v>1.8418635082499382</c:v>
                </c:pt>
                <c:pt idx="2414">
                  <c:v>1.7947135271328323</c:v>
                </c:pt>
                <c:pt idx="2415">
                  <c:v>1.7493548309252853</c:v>
                </c:pt>
                <c:pt idx="2416">
                  <c:v>1.7056976343919745</c:v>
                </c:pt>
                <c:pt idx="2417">
                  <c:v>1.6636577192587627</c:v>
                </c:pt>
                <c:pt idx="2418">
                  <c:v>1.6231560242778431</c:v>
                </c:pt>
                <c:pt idx="2419">
                  <c:v>1.5841182701502374</c:v>
                </c:pt>
                <c:pt idx="2420">
                  <c:v>1.5464746159528047</c:v>
                </c:pt>
                <c:pt idx="2421">
                  <c:v>1.5101593440755952</c:v>
                </c:pt>
                <c:pt idx="2422">
                  <c:v>1.4751105709930403</c:v>
                </c:pt>
                <c:pt idx="2423">
                  <c:v>1.4412699814715642</c:v>
                </c:pt>
                <c:pt idx="2424">
                  <c:v>1.408582584064811</c:v>
                </c:pt>
                <c:pt idx="2425">
                  <c:v>1.3769964859664405</c:v>
                </c:pt>
                <c:pt idx="2426">
                  <c:v>1.3464626854861064</c:v>
                </c:pt>
                <c:pt idx="2427">
                  <c:v>1.316934880586806</c:v>
                </c:pt>
                <c:pt idx="2428">
                  <c:v>1.2883692920763816</c:v>
                </c:pt>
                <c:pt idx="2429">
                  <c:v>1.2607245001833745</c:v>
                </c:pt>
                <c:pt idx="2430">
                  <c:v>1.2339612933697359</c:v>
                </c:pt>
                <c:pt idx="2431">
                  <c:v>1.2080425283430716</c:v>
                </c:pt>
                <c:pt idx="2432">
                  <c:v>1.1829330003285776</c:v>
                </c:pt>
                <c:pt idx="2433">
                  <c:v>1.1585993227492926</c:v>
                </c:pt>
                <c:pt idx="2434">
                  <c:v>1.1350098155415393</c:v>
                </c:pt>
                <c:pt idx="2435">
                  <c:v>1.1121344014037764</c:v>
                </c:pt>
                <c:pt idx="2436">
                  <c:v>1.0899445093402442</c:v>
                </c:pt>
                <c:pt idx="2437">
                  <c:v>1.0684129849183812</c:v>
                </c:pt>
                <c:pt idx="2438">
                  <c:v>1.0475140067106101</c:v>
                </c:pt>
                <c:pt idx="2439">
                  <c:v>1.0272230084373957</c:v>
                </c:pt>
                <c:pt idx="2440">
                  <c:v>1.0075166063709706</c:v>
                </c:pt>
                <c:pt idx="2441">
                  <c:v>0.98837253159667626</c:v>
                </c:pt>
                <c:pt idx="2442">
                  <c:v>0.96976956676374027</c:v>
                </c:pt>
                <c:pt idx="2443">
                  <c:v>0.95168748698808014</c:v>
                </c:pt>
                <c:pt idx="2444">
                  <c:v>0.93410700459824503</c:v>
                </c:pt>
                <c:pt idx="2445">
                  <c:v>0.91700971744124149</c:v>
                </c:pt>
                <c:pt idx="2446">
                  <c:v>0.90037806048808511</c:v>
                </c:pt>
                <c:pt idx="2447">
                  <c:v>0.88419526050045794</c:v>
                </c:pt>
                <c:pt idx="2448">
                  <c:v>0.8684452935387591</c:v>
                </c:pt>
                <c:pt idx="2449">
                  <c:v>0.85311284510978536</c:v>
                </c:pt>
                <c:pt idx="2450">
                  <c:v>0.83818327276793347</c:v>
                </c:pt>
                <c:pt idx="2451">
                  <c:v>0.82364257099878346</c:v>
                </c:pt>
                <c:pt idx="2452">
                  <c:v>0.80947733822697665</c:v>
                </c:pt>
                <c:pt idx="2453">
                  <c:v>0.79567474580268682</c:v>
                </c:pt>
                <c:pt idx="2454">
                  <c:v>0.78222250883214994</c:v>
                </c:pt>
                <c:pt idx="2455">
                  <c:v>0.76910885872776302</c:v>
                </c:pt>
                <c:pt idx="2456">
                  <c:v>0.75632251736290457</c:v>
                </c:pt>
                <c:pt idx="2457">
                  <c:v>0.74385267272491162</c:v>
                </c:pt>
                <c:pt idx="2458">
                  <c:v>0.7316889559678339</c:v>
                </c:pt>
                <c:pt idx="2459">
                  <c:v>0.71982141977352221</c:v>
                </c:pt>
                <c:pt idx="2460">
                  <c:v>0.70824051793654874</c:v>
                </c:pt>
                <c:pt idx="2461">
                  <c:v>0.69693708609431826</c:v>
                </c:pt>
                <c:pt idx="2462">
                  <c:v>0.68590232352951919</c:v>
                </c:pt>
                <c:pt idx="2463">
                  <c:v>0.67512777597723495</c:v>
                </c:pt>
                <c:pt idx="2464">
                  <c:v>0.6646053193736785</c:v>
                </c:pt>
                <c:pt idx="2465">
                  <c:v>0.65432714448813756</c:v>
                </c:pt>
                <c:pt idx="2466">
                  <c:v>0.64428574238353731</c:v>
                </c:pt>
                <c:pt idx="2467">
                  <c:v>0.63447389065502235</c:v>
                </c:pt>
                <c:pt idx="2468">
                  <c:v>0.62488464039921765</c:v>
                </c:pt>
                <c:pt idx="2469">
                  <c:v>0.61551130387016328</c:v>
                </c:pt>
                <c:pt idx="2470">
                  <c:v>0.60634744278088115</c:v>
                </c:pt>
                <c:pt idx="2471">
                  <c:v>0.59738685721216056</c:v>
                </c:pt>
                <c:pt idx="2472">
                  <c:v>0.58862357509287588</c:v>
                </c:pt>
                <c:pt idx="2473">
                  <c:v>0.58005184221830608</c:v>
                </c:pt>
                <c:pt idx="2474">
                  <c:v>0.57166611277531088</c:v>
                </c:pt>
                <c:pt idx="2475">
                  <c:v>0.56346104034504807</c:v>
                </c:pt>
                <c:pt idx="2476">
                  <c:v>0.55543146935599264</c:v>
                </c:pt>
                <c:pt idx="2477">
                  <c:v>0.54757242696159736</c:v>
                </c:pt>
                <c:pt idx="2478">
                  <c:v>0.5398791153186645</c:v>
                </c:pt>
                <c:pt idx="2479">
                  <c:v>0.53234690424400621</c:v>
                </c:pt>
                <c:pt idx="2480">
                  <c:v>0.52497132422828363</c:v>
                </c:pt>
                <c:pt idx="2481">
                  <c:v>0.51774805978737115</c:v>
                </c:pt>
                <c:pt idx="2482">
                  <c:v>0.51067294313264799</c:v>
                </c:pt>
                <c:pt idx="2483">
                  <c:v>0.50374194814291862</c:v>
                </c:pt>
                <c:pt idx="2484">
                  <c:v>0.49695118462156013</c:v>
                </c:pt>
                <c:pt idx="2485">
                  <c:v>0.49029689282364075</c:v>
                </c:pt>
                <c:pt idx="2486">
                  <c:v>0.48377543823853464</c:v>
                </c:pt>
                <c:pt idx="2487">
                  <c:v>0.47738330661450745</c:v>
                </c:pt>
                <c:pt idx="2488">
                  <c:v>0.47111709921254763</c:v>
                </c:pt>
                <c:pt idx="2489">
                  <c:v>0.46497352827738792</c:v>
                </c:pt>
                <c:pt idx="2490">
                  <c:v>0.4589494127144933</c:v>
                </c:pt>
                <c:pt idx="2491">
                  <c:v>0.45304167396230682</c:v>
                </c:pt>
                <c:pt idx="2492">
                  <c:v>0.44724733204979694</c:v>
                </c:pt>
                <c:pt idx="2493">
                  <c:v>0.44156350182980464</c:v>
                </c:pt>
                <c:pt idx="2494">
                  <c:v>0.4359873893793027</c:v>
                </c:pt>
                <c:pt idx="2495">
                  <c:v>0.4305162885581838</c:v>
                </c:pt>
                <c:pt idx="2496">
                  <c:v>0.42514757771859579</c:v>
                </c:pt>
                <c:pt idx="2497">
                  <c:v>0.4198787165573975</c:v>
                </c:pt>
                <c:pt idx="2498">
                  <c:v>0.41470724310460472</c:v>
                </c:pt>
                <c:pt idx="2499">
                  <c:v>0.40963077084120547</c:v>
                </c:pt>
                <c:pt idx="2500">
                  <c:v>0.40464698593997267</c:v>
                </c:pt>
                <c:pt idx="2501">
                  <c:v>0.39975364462336355</c:v>
                </c:pt>
                <c:pt idx="2502">
                  <c:v>0.39494857063281563</c:v>
                </c:pt>
                <c:pt idx="2503">
                  <c:v>0.3902296528041177</c:v>
                </c:pt>
                <c:pt idx="2504">
                  <c:v>0.38559484274382017</c:v>
                </c:pt>
                <c:pt idx="2505">
                  <c:v>0.38104215260185759</c:v>
                </c:pt>
                <c:pt idx="2506">
                  <c:v>0.37656965293590383</c:v>
                </c:pt>
                <c:pt idx="2507">
                  <c:v>0.3721754706631184</c:v>
                </c:pt>
                <c:pt idx="2508">
                  <c:v>0.36785778709526418</c:v>
                </c:pt>
                <c:pt idx="2509">
                  <c:v>0.36361483605329381</c:v>
                </c:pt>
                <c:pt idx="2510">
                  <c:v>0.35944490205779628</c:v>
                </c:pt>
                <c:pt idx="2511">
                  <c:v>0.35534631859179616</c:v>
                </c:pt>
                <c:pt idx="2512">
                  <c:v>0.35131746643263273</c:v>
                </c:pt>
                <c:pt idx="2513">
                  <c:v>0.34735677204980964</c:v>
                </c:pt>
                <c:pt idx="2514">
                  <c:v>0.34346270606581336</c:v>
                </c:pt>
                <c:pt idx="2515">
                  <c:v>0.33963378177713044</c:v>
                </c:pt>
                <c:pt idx="2516">
                  <c:v>0.33586855373274238</c:v>
                </c:pt>
                <c:pt idx="2517">
                  <c:v>0.33216561636760078</c:v>
                </c:pt>
                <c:pt idx="2518">
                  <c:v>0.3285236026886309</c:v>
                </c:pt>
                <c:pt idx="2519">
                  <c:v>0.32494118301098118</c:v>
                </c:pt>
                <c:pt idx="2520">
                  <c:v>0.32141706374234735</c:v>
                </c:pt>
                <c:pt idx="2521">
                  <c:v>0.31794998621325909</c:v>
                </c:pt>
                <c:pt idx="2522">
                  <c:v>0.31453872555139195</c:v>
                </c:pt>
                <c:pt idx="2523">
                  <c:v>0.31118208959798199</c:v>
                </c:pt>
                <c:pt idx="2524">
                  <c:v>0.30787891786458932</c:v>
                </c:pt>
                <c:pt idx="2525">
                  <c:v>0.30462808052846541</c:v>
                </c:pt>
                <c:pt idx="2526">
                  <c:v>0.30142847746493528</c:v>
                </c:pt>
                <c:pt idx="2527">
                  <c:v>0.29827903731521421</c:v>
                </c:pt>
                <c:pt idx="2528">
                  <c:v>0.29517871658819617</c:v>
                </c:pt>
                <c:pt idx="2529">
                  <c:v>0.29212649879481467</c:v>
                </c:pt>
                <c:pt idx="2530">
                  <c:v>0.289121393613608</c:v>
                </c:pt>
                <c:pt idx="2531">
                  <c:v>0.28616243608623976</c:v>
                </c:pt>
                <c:pt idx="2532">
                  <c:v>0.28324868584172103</c:v>
                </c:pt>
                <c:pt idx="2533">
                  <c:v>0.28037922634819945</c:v>
                </c:pt>
                <c:pt idx="2534">
                  <c:v>0.27755316419117099</c:v>
                </c:pt>
                <c:pt idx="2535">
                  <c:v>0.27476962837708258</c:v>
                </c:pt>
                <c:pt idx="2536">
                  <c:v>0.27202776966128506</c:v>
                </c:pt>
                <c:pt idx="2537">
                  <c:v>0.2693267598993786</c:v>
                </c:pt>
                <c:pt idx="2538">
                  <c:v>0.26666579142103247</c:v>
                </c:pt>
                <c:pt idx="2539">
                  <c:v>0.2640440764253712</c:v>
                </c:pt>
                <c:pt idx="2540">
                  <c:v>0.26146084639710976</c:v>
                </c:pt>
                <c:pt idx="2541">
                  <c:v>0.25891535154259904</c:v>
                </c:pt>
                <c:pt idx="2542">
                  <c:v>0.25640686024503756</c:v>
                </c:pt>
                <c:pt idx="2543">
                  <c:v>0.25393465853808467</c:v>
                </c:pt>
                <c:pt idx="2544">
                  <c:v>0.25149804959717897</c:v>
                </c:pt>
                <c:pt idx="2545">
                  <c:v>0.24909635324789059</c:v>
                </c:pt>
                <c:pt idx="2546">
                  <c:v>0.24672890549063978</c:v>
                </c:pt>
                <c:pt idx="2547">
                  <c:v>0.24439505804118539</c:v>
                </c:pt>
                <c:pt idx="2548">
                  <c:v>0.24209417788626339</c:v>
                </c:pt>
                <c:pt idx="2549">
                  <c:v>0.23982564685383204</c:v>
                </c:pt>
                <c:pt idx="2550">
                  <c:v>0.23758886119735187</c:v>
                </c:pt>
                <c:pt idx="2551">
                  <c:v>0.23538323119360413</c:v>
                </c:pt>
                <c:pt idx="2552">
                  <c:v>0.23320818075352573</c:v>
                </c:pt>
                <c:pt idx="2553">
                  <c:v>0.23106314704558917</c:v>
                </c:pt>
                <c:pt idx="2554">
                  <c:v>0.22894758013127559</c:v>
                </c:pt>
                <c:pt idx="2555">
                  <c:v>0.22686094261217876</c:v>
                </c:pt>
                <c:pt idx="2556">
                  <c:v>0.22480270928834292</c:v>
                </c:pt>
                <c:pt idx="2557">
                  <c:v>0.22277236682740165</c:v>
                </c:pt>
                <c:pt idx="2558">
                  <c:v>0.22076941344415429</c:v>
                </c:pt>
                <c:pt idx="2559">
                  <c:v>0.21879335859018129</c:v>
                </c:pt>
                <c:pt idx="2560">
                  <c:v>0.2168437226531626</c:v>
                </c:pt>
                <c:pt idx="2561">
                  <c:v>0.21492003666553672</c:v>
                </c:pt>
                <c:pt idx="2562">
                  <c:v>0.21302184202217705</c:v>
                </c:pt>
                <c:pt idx="2563">
                  <c:v>0.2111486902067739</c:v>
                </c:pt>
                <c:pt idx="2564">
                  <c:v>0.2093001425266014</c:v>
                </c:pt>
                <c:pt idx="2565">
                  <c:v>0.2074757698553959</c:v>
                </c:pt>
                <c:pt idx="2566">
                  <c:v>0.20567515238404327</c:v>
                </c:pt>
                <c:pt idx="2567">
                  <c:v>0.20389787937882534</c:v>
                </c:pt>
                <c:pt idx="2568">
                  <c:v>0.20214354894694836</c:v>
                </c:pt>
                <c:pt idx="2569">
                  <c:v>0.20041176780910988</c:v>
                </c:pt>
                <c:pt idx="2570">
                  <c:v>0.19870215107887068</c:v>
                </c:pt>
                <c:pt idx="2571">
                  <c:v>0.19701432204858352</c:v>
                </c:pt>
                <c:pt idx="2572">
                  <c:v>0.19534791198167661</c:v>
                </c:pt>
                <c:pt idx="2573">
                  <c:v>0.19370255991105723</c:v>
                </c:pt>
                <c:pt idx="2574">
                  <c:v>0.19207791244344979</c:v>
                </c:pt>
                <c:pt idx="2575">
                  <c:v>0.19047362356945</c:v>
                </c:pt>
                <c:pt idx="2576">
                  <c:v>0.18888935447912397</c:v>
                </c:pt>
                <c:pt idx="2577">
                  <c:v>0.18732477338295267</c:v>
                </c:pt>
                <c:pt idx="2578">
                  <c:v>0.18577955533795171</c:v>
                </c:pt>
                <c:pt idx="2579">
                  <c:v>0.18425338207880143</c:v>
                </c:pt>
                <c:pt idx="2580">
                  <c:v>0.1827459418538093</c:v>
                </c:pt>
                <c:pt idx="2581">
                  <c:v>0.1812569292655638</c:v>
                </c:pt>
                <c:pt idx="2582">
                  <c:v>0.17978604511611024</c:v>
                </c:pt>
                <c:pt idx="2583">
                  <c:v>0.17833299625651935</c:v>
                </c:pt>
                <c:pt idx="2584">
                  <c:v>0.17689749544068939</c:v>
                </c:pt>
                <c:pt idx="2585">
                  <c:v>0.17547926118326304</c:v>
                </c:pt>
                <c:pt idx="2586">
                  <c:v>0.17407801762151384</c:v>
                </c:pt>
                <c:pt idx="2587">
                  <c:v>0.17269349438108128</c:v>
                </c:pt>
                <c:pt idx="2588">
                  <c:v>0.17132542644543694</c:v>
                </c:pt>
                <c:pt idx="2589">
                  <c:v>0.16997355402895237</c:v>
                </c:pt>
                <c:pt idx="2590">
                  <c:v>0.16863762245346905</c:v>
                </c:pt>
                <c:pt idx="2591">
                  <c:v>0.1673173820282467</c:v>
                </c:pt>
                <c:pt idx="2592">
                  <c:v>0.16601258793319812</c:v>
                </c:pt>
                <c:pt idx="2593">
                  <c:v>0.16472300010529708</c:v>
                </c:pt>
                <c:pt idx="2594">
                  <c:v>0.16344838312806559</c:v>
                </c:pt>
                <c:pt idx="2595">
                  <c:v>0.16218850612404959</c:v>
                </c:pt>
                <c:pt idx="2596">
                  <c:v>0.16094314265018062</c:v>
                </c:pt>
                <c:pt idx="2597">
                  <c:v>0.15971207059594833</c:v>
                </c:pt>
                <c:pt idx="2598">
                  <c:v>0.15849507208428409</c:v>
                </c:pt>
                <c:pt idx="2599">
                  <c:v>0.15729193337508746</c:v>
                </c:pt>
                <c:pt idx="2600">
                  <c:v>0.15610244477130142</c:v>
                </c:pt>
                <c:pt idx="2601">
                  <c:v>0.15492640052747264</c:v>
                </c:pt>
                <c:pt idx="2602">
                  <c:v>0.15376359876071216</c:v>
                </c:pt>
                <c:pt idx="2603">
                  <c:v>0.15261384136398776</c:v>
                </c:pt>
                <c:pt idx="2604">
                  <c:v>0.15147693392168365</c:v>
                </c:pt>
                <c:pt idx="2605">
                  <c:v>0.15035268562734921</c:v>
                </c:pt>
                <c:pt idx="2606">
                  <c:v>0.14924090920358463</c:v>
                </c:pt>
                <c:pt idx="2607">
                  <c:v>0.14814142082398774</c:v>
                </c:pt>
                <c:pt idx="2608">
                  <c:v>0.1470540400371142</c:v>
                </c:pt>
                <c:pt idx="2609">
                  <c:v>0.14597858969237917</c:v>
                </c:pt>
                <c:pt idx="2610">
                  <c:v>0.14491489586785633</c:v>
                </c:pt>
                <c:pt idx="2611">
                  <c:v>0.14386278779990891</c:v>
                </c:pt>
                <c:pt idx="2612">
                  <c:v>0.14282209781460423</c:v>
                </c:pt>
                <c:pt idx="2613">
                  <c:v>0.14179266126086326</c:v>
                </c:pt>
                <c:pt idx="2614">
                  <c:v>0.14077431644528662</c:v>
                </c:pt>
                <c:pt idx="2615">
                  <c:v>0.13976690456861995</c:v>
                </c:pt>
                <c:pt idx="2616">
                  <c:v>0.13877026966380052</c:v>
                </c:pt>
                <c:pt idx="2617">
                  <c:v>0.13778425853555104</c:v>
                </c:pt>
                <c:pt idx="2618">
                  <c:v>0.13680872070146799</c:v>
                </c:pt>
                <c:pt idx="2619">
                  <c:v>0.13584350833456593</c:v>
                </c:pt>
                <c:pt idx="2620">
                  <c:v>0.13488847620723993</c:v>
                </c:pt>
                <c:pt idx="2621">
                  <c:v>0.13394348163659808</c:v>
                </c:pt>
                <c:pt idx="2622">
                  <c:v>0.13300838443113616</c:v>
                </c:pt>
                <c:pt idx="2623">
                  <c:v>0.13208304683870631</c:v>
                </c:pt>
                <c:pt idx="2624">
                  <c:v>0.13116733349575474</c:v>
                </c:pt>
                <c:pt idx="2625">
                  <c:v>0.1302611113777821</c:v>
                </c:pt>
                <c:pt idx="2626">
                  <c:v>0.12936424975100388</c:v>
                </c:pt>
                <c:pt idx="2627">
                  <c:v>0.12847662012516911</c:v>
                </c:pt>
                <c:pt idx="2628">
                  <c:v>0.12759809620750903</c:v>
                </c:pt>
                <c:pt idx="2629">
                  <c:v>0.12672855385778806</c:v>
                </c:pt>
                <c:pt idx="2630">
                  <c:v>0.12586787104441968</c:v>
                </c:pt>
                <c:pt idx="2631">
                  <c:v>0.12501592780162704</c:v>
                </c:pt>
                <c:pt idx="2632">
                  <c:v>0.1241726061876111</c:v>
                </c:pt>
                <c:pt idx="2633">
                  <c:v>0.12333779024370881</c:v>
                </c:pt>
                <c:pt idx="2634">
                  <c:v>0.12251136595450465</c:v>
                </c:pt>
                <c:pt idx="2635">
                  <c:v>0.12169322120887972</c:v>
                </c:pt>
                <c:pt idx="2636">
                  <c:v>0.12088324576196598</c:v>
                </c:pt>
                <c:pt idx="2637">
                  <c:v>0.12008133119798428</c:v>
                </c:pt>
                <c:pt idx="2638">
                  <c:v>0.11928737089394598</c:v>
                </c:pt>
                <c:pt idx="2639">
                  <c:v>0.11850125998418798</c:v>
                </c:pt>
                <c:pt idx="2640">
                  <c:v>0.11772289532572822</c:v>
                </c:pt>
                <c:pt idx="2641">
                  <c:v>0.116952175464411</c:v>
                </c:pt>
                <c:pt idx="2642">
                  <c:v>0.11618900060183024</c:v>
                </c:pt>
                <c:pt idx="2643">
                  <c:v>0.11543327256300334</c:v>
                </c:pt>
                <c:pt idx="2644">
                  <c:v>0.11468489476477933</c:v>
                </c:pt>
                <c:pt idx="2645">
                  <c:v>0.11394377218496436</c:v>
                </c:pt>
                <c:pt idx="2646">
                  <c:v>0.11320981133214</c:v>
                </c:pt>
                <c:pt idx="2647">
                  <c:v>0.11248292021616421</c:v>
                </c:pt>
                <c:pt idx="2648">
                  <c:v>0.11176300831932952</c:v>
                </c:pt>
                <c:pt idx="2649">
                  <c:v>0.11104998656816974</c:v>
                </c:pt>
                <c:pt idx="2650">
                  <c:v>0.11034376730589034</c:v>
                </c:pt>
                <c:pt idx="2651">
                  <c:v>0.10964426426541493</c:v>
                </c:pt>
                <c:pt idx="2652">
                  <c:v>0.10895139254302566</c:v>
                </c:pt>
                <c:pt idx="2653">
                  <c:v>0.10826506857258496</c:v>
                </c:pt>
                <c:pt idx="2654">
                  <c:v>0.10758521010032698</c:v>
                </c:pt>
                <c:pt idx="2655">
                  <c:v>0.10691173616019786</c:v>
                </c:pt>
                <c:pt idx="2656">
                  <c:v>0.10624456704973859</c:v>
                </c:pt>
                <c:pt idx="2657">
                  <c:v>0.10558362430648988</c:v>
                </c:pt>
                <c:pt idx="2658">
                  <c:v>0.1049288306849129</c:v>
                </c:pt>
                <c:pt idx="2659">
                  <c:v>0.10428011013380623</c:v>
                </c:pt>
                <c:pt idx="2660">
                  <c:v>0.10363738777421347</c:v>
                </c:pt>
                <c:pt idx="2661">
                  <c:v>0.10300058987780419</c:v>
                </c:pt>
                <c:pt idx="2662">
                  <c:v>0.1023696438457186</c:v>
                </c:pt>
                <c:pt idx="2663">
                  <c:v>0.10174447818786675</c:v>
                </c:pt>
                <c:pt idx="2664">
                  <c:v>0.10112502250266592</c:v>
                </c:pt>
                <c:pt idx="2665">
                  <c:v>0.10051120745721226</c:v>
                </c:pt>
                <c:pt idx="2666">
                  <c:v>9.9902964767868987E-2</c:v>
                </c:pt>
                <c:pt idx="2667">
                  <c:v>9.9300227181268089E-2</c:v>
                </c:pt>
                <c:pt idx="2668">
                  <c:v>9.8702928455710118E-2</c:v>
                </c:pt>
                <c:pt idx="2669">
                  <c:v>9.8111003342954417E-2</c:v>
                </c:pt>
                <c:pt idx="2670">
                  <c:v>9.7524387570392945E-2</c:v>
                </c:pt>
                <c:pt idx="2671">
                  <c:v>9.6943017823592909E-2</c:v>
                </c:pt>
                <c:pt idx="2672">
                  <c:v>9.6366831729206265E-2</c:v>
                </c:pt>
                <c:pt idx="2673">
                  <c:v>9.5795767838230489E-2</c:v>
                </c:pt>
                <c:pt idx="2674">
                  <c:v>9.5229765609618905E-2</c:v>
                </c:pt>
                <c:pt idx="2675">
                  <c:v>9.4668765394225932E-2</c:v>
                </c:pt>
                <c:pt idx="2676">
                  <c:v>9.4112708419085644E-2</c:v>
                </c:pt>
                <c:pt idx="2677">
                  <c:v>9.3561536772010609E-2</c:v>
                </c:pt>
                <c:pt idx="2678">
                  <c:v>9.3015193386505851E-2</c:v>
                </c:pt>
                <c:pt idx="2679">
                  <c:v>9.2473622026992136E-2</c:v>
                </c:pt>
                <c:pt idx="2680">
                  <c:v>9.1936767274326994E-2</c:v>
                </c:pt>
                <c:pt idx="2681">
                  <c:v>9.1404574511622066E-2</c:v>
                </c:pt>
                <c:pt idx="2682">
                  <c:v>9.0876989910344291E-2</c:v>
                </c:pt>
                <c:pt idx="2683">
                  <c:v>9.035396041670013E-2</c:v>
                </c:pt>
                <c:pt idx="2684">
                  <c:v>8.9835433738290282E-2</c:v>
                </c:pt>
                <c:pt idx="2685">
                  <c:v>8.9321358331034967E-2</c:v>
                </c:pt>
                <c:pt idx="2686">
                  <c:v>8.8811683386358226E-2</c:v>
                </c:pt>
                <c:pt idx="2687">
                  <c:v>8.8306358818627723E-2</c:v>
                </c:pt>
                <c:pt idx="2688">
                  <c:v>8.780533525284602E-2</c:v>
                </c:pt>
                <c:pt idx="2689">
                  <c:v>8.7308564012582829E-2</c:v>
                </c:pt>
                <c:pt idx="2690">
                  <c:v>8.6815997108148565E-2</c:v>
                </c:pt>
                <c:pt idx="2691">
                  <c:v>8.6327587224998115E-2</c:v>
                </c:pt>
                <c:pt idx="2692">
                  <c:v>8.5843287712365074E-2</c:v>
                </c:pt>
                <c:pt idx="2693">
                  <c:v>8.5363052572116557E-2</c:v>
                </c:pt>
                <c:pt idx="2694">
                  <c:v>8.4886836447826283E-2</c:v>
                </c:pt>
                <c:pt idx="2695">
                  <c:v>8.4414594614061755E-2</c:v>
                </c:pt>
                <c:pt idx="2696">
                  <c:v>8.3946282965877264E-2</c:v>
                </c:pt>
                <c:pt idx="2697">
                  <c:v>8.3481858008513002E-2</c:v>
                </c:pt>
                <c:pt idx="2698">
                  <c:v>8.3021276847290562E-2</c:v>
                </c:pt>
                <c:pt idx="2699">
                  <c:v>8.2564497177705823E-2</c:v>
                </c:pt>
                <c:pt idx="2700">
                  <c:v>8.2111477275709388E-2</c:v>
                </c:pt>
                <c:pt idx="2701">
                  <c:v>8.1662175988175975E-2</c:v>
                </c:pt>
                <c:pt idx="2702">
                  <c:v>8.1216552723553159E-2</c:v>
                </c:pt>
                <c:pt idx="2703">
                  <c:v>8.0774567442691708E-2</c:v>
                </c:pt>
                <c:pt idx="2704">
                  <c:v>8.0336180649846045E-2</c:v>
                </c:pt>
                <c:pt idx="2705">
                  <c:v>7.9901353383848808E-2</c:v>
                </c:pt>
                <c:pt idx="2706">
                  <c:v>7.947004720945014E-2</c:v>
                </c:pt>
                <c:pt idx="2707">
                  <c:v>7.9042224208822301E-2</c:v>
                </c:pt>
                <c:pt idx="2708">
                  <c:v>7.8617846973220731E-2</c:v>
                </c:pt>
                <c:pt idx="2709">
                  <c:v>7.81968785948043E-2</c:v>
                </c:pt>
                <c:pt idx="2710">
                  <c:v>7.777928265860852E-2</c:v>
                </c:pt>
                <c:pt idx="2711">
                  <c:v>7.7365023234665681E-2</c:v>
                </c:pt>
                <c:pt idx="2712">
                  <c:v>7.6954064870274633E-2</c:v>
                </c:pt>
                <c:pt idx="2713">
                  <c:v>7.6546372582412134E-2</c:v>
                </c:pt>
                <c:pt idx="2714">
                  <c:v>7.614191185028632E-2</c:v>
                </c:pt>
                <c:pt idx="2715">
                  <c:v>7.5740648608024694E-2</c:v>
                </c:pt>
                <c:pt idx="2716">
                  <c:v>7.5342549237499667E-2</c:v>
                </c:pt>
                <c:pt idx="2717">
                  <c:v>7.4947580561283991E-2</c:v>
                </c:pt>
                <c:pt idx="2718">
                  <c:v>7.4555709835736811E-2</c:v>
                </c:pt>
                <c:pt idx="2719">
                  <c:v>7.4166904744213225E-2</c:v>
                </c:pt>
                <c:pt idx="2720">
                  <c:v>7.3781133390400058E-2</c:v>
                </c:pt>
                <c:pt idx="2721">
                  <c:v>7.3398364291772655E-2</c:v>
                </c:pt>
                <c:pt idx="2722">
                  <c:v>7.3018566373167615E-2</c:v>
                </c:pt>
                <c:pt idx="2723">
                  <c:v>7.2641708960474699E-2</c:v>
                </c:pt>
                <c:pt idx="2724">
                  <c:v>7.2267761774440581E-2</c:v>
                </c:pt>
                <c:pt idx="2725">
                  <c:v>7.1896694924585614E-2</c:v>
                </c:pt>
                <c:pt idx="2726">
                  <c:v>7.1528478903227125E-2</c:v>
                </c:pt>
                <c:pt idx="2727">
                  <c:v>7.1163084579611985E-2</c:v>
                </c:pt>
                <c:pt idx="2728">
                  <c:v>7.0800483194153718E-2</c:v>
                </c:pt>
                <c:pt idx="2729">
                  <c:v>7.0440646352769976E-2</c:v>
                </c:pt>
                <c:pt idx="2730">
                  <c:v>7.0083546021323134E-2</c:v>
                </c:pt>
                <c:pt idx="2731">
                  <c:v>6.972915452015746E-2</c:v>
                </c:pt>
                <c:pt idx="2732">
                  <c:v>6.9377444518734774E-2</c:v>
                </c:pt>
                <c:pt idx="2733">
                  <c:v>6.9028389030361695E-2</c:v>
                </c:pt>
                <c:pt idx="2734">
                  <c:v>6.8681961407011938E-2</c:v>
                </c:pt>
                <c:pt idx="2735">
                  <c:v>6.8338135334239408E-2</c:v>
                </c:pt>
                <c:pt idx="2736">
                  <c:v>6.7996884826177911E-2</c:v>
                </c:pt>
                <c:pt idx="2737">
                  <c:v>6.7658184220630579E-2</c:v>
                </c:pt>
                <c:pt idx="2738">
                  <c:v>6.7322008174243317E-2</c:v>
                </c:pt>
                <c:pt idx="2739">
                  <c:v>6.6988331657763314E-2</c:v>
                </c:pt>
                <c:pt idx="2740">
                  <c:v>6.6657129951377403E-2</c:v>
                </c:pt>
                <c:pt idx="2741">
                  <c:v>6.6328378640133134E-2</c:v>
                </c:pt>
                <c:pt idx="2742">
                  <c:v>6.6002053609437519E-2</c:v>
                </c:pt>
                <c:pt idx="2743">
                  <c:v>6.5678131040634247E-2</c:v>
                </c:pt>
                <c:pt idx="2744">
                  <c:v>6.5356587406654634E-2</c:v>
                </c:pt>
                <c:pt idx="2745">
                  <c:v>6.503739946774495E-2</c:v>
                </c:pt>
                <c:pt idx="2746">
                  <c:v>6.4720544267266533E-2</c:v>
                </c:pt>
                <c:pt idx="2747">
                  <c:v>6.4405999127565408E-2</c:v>
                </c:pt>
                <c:pt idx="2748">
                  <c:v>6.409374164591429E-2</c:v>
                </c:pt>
                <c:pt idx="2749">
                  <c:v>6.3783749690521918E-2</c:v>
                </c:pt>
                <c:pt idx="2750">
                  <c:v>6.3476001396611109E-2</c:v>
                </c:pt>
                <c:pt idx="2751">
                  <c:v>6.3170475162560802E-2</c:v>
                </c:pt>
                <c:pt idx="2752">
                  <c:v>6.2867149646114867E-2</c:v>
                </c:pt>
                <c:pt idx="2753">
                  <c:v>6.2566003760654382E-2</c:v>
                </c:pt>
                <c:pt idx="2754">
                  <c:v>6.2267016671530694E-2</c:v>
                </c:pt>
                <c:pt idx="2755">
                  <c:v>6.1970167792461311E-2</c:v>
                </c:pt>
                <c:pt idx="2756">
                  <c:v>6.167543678198506E-2</c:v>
                </c:pt>
                <c:pt idx="2757">
                  <c:v>6.1382803539976979E-2</c:v>
                </c:pt>
                <c:pt idx="2758">
                  <c:v>6.1092248204219143E-2</c:v>
                </c:pt>
                <c:pt idx="2759">
                  <c:v>6.0803751147029933E-2</c:v>
                </c:pt>
                <c:pt idx="2760">
                  <c:v>6.0517292971948897E-2</c:v>
                </c:pt>
                <c:pt idx="2761">
                  <c:v>6.0232854510474415E-2</c:v>
                </c:pt>
                <c:pt idx="2762">
                  <c:v>5.9950416818856905E-2</c:v>
                </c:pt>
                <c:pt idx="2763">
                  <c:v>5.966996117494322E-2</c:v>
                </c:pt>
                <c:pt idx="2764">
                  <c:v>5.9391469075074074E-2</c:v>
                </c:pt>
                <c:pt idx="2765">
                  <c:v>5.9114922231029834E-2</c:v>
                </c:pt>
                <c:pt idx="2766">
                  <c:v>5.8840302567028019E-2</c:v>
                </c:pt>
                <c:pt idx="2767">
                  <c:v>5.856759221676841E-2</c:v>
                </c:pt>
                <c:pt idx="2768">
                  <c:v>5.8296773520527131E-2</c:v>
                </c:pt>
                <c:pt idx="2769">
                  <c:v>5.8027829022295634E-2</c:v>
                </c:pt>
                <c:pt idx="2770">
                  <c:v>5.7760741466967691E-2</c:v>
                </c:pt>
                <c:pt idx="2771">
                  <c:v>5.7495493797571531E-2</c:v>
                </c:pt>
                <c:pt idx="2772">
                  <c:v>5.7232069152544571E-2</c:v>
                </c:pt>
                <c:pt idx="2773">
                  <c:v>5.6970450863053843E-2</c:v>
                </c:pt>
                <c:pt idx="2774">
                  <c:v>5.6710622450357934E-2</c:v>
                </c:pt>
                <c:pt idx="2775">
                  <c:v>5.6452567623212116E-2</c:v>
                </c:pt>
                <c:pt idx="2776">
                  <c:v>5.6196270275312876E-2</c:v>
                </c:pt>
                <c:pt idx="2777">
                  <c:v>5.5941714482784663E-2</c:v>
                </c:pt>
                <c:pt idx="2778">
                  <c:v>5.5688884501706296E-2</c:v>
                </c:pt>
                <c:pt idx="2779">
                  <c:v>5.5437764765674934E-2</c:v>
                </c:pt>
                <c:pt idx="2780">
                  <c:v>5.5188339883410084E-2</c:v>
                </c:pt>
                <c:pt idx="2781">
                  <c:v>5.4940594636394315E-2</c:v>
                </c:pt>
                <c:pt idx="2782">
                  <c:v>5.4694513976551909E-2</c:v>
                </c:pt>
                <c:pt idx="2783">
                  <c:v>5.4450083023962204E-2</c:v>
                </c:pt>
                <c:pt idx="2784">
                  <c:v>5.420728706461006E-2</c:v>
                </c:pt>
                <c:pt idx="2785">
                  <c:v>5.3966111548171547E-2</c:v>
                </c:pt>
                <c:pt idx="2786">
                  <c:v>5.3726542085832288E-2</c:v>
                </c:pt>
                <c:pt idx="2787">
                  <c:v>5.3488564448141554E-2</c:v>
                </c:pt>
                <c:pt idx="2788">
                  <c:v>5.325216456289833E-2</c:v>
                </c:pt>
                <c:pt idx="2789">
                  <c:v>5.3017328513071275E-2</c:v>
                </c:pt>
                <c:pt idx="2790">
                  <c:v>5.2784042534748804E-2</c:v>
                </c:pt>
                <c:pt idx="2791">
                  <c:v>5.2552293015122507E-2</c:v>
                </c:pt>
                <c:pt idx="2792">
                  <c:v>5.2322066490500474E-2</c:v>
                </c:pt>
                <c:pt idx="2793">
                  <c:v>5.2093349644351958E-2</c:v>
                </c:pt>
                <c:pt idx="2794">
                  <c:v>5.1866129305380287E-2</c:v>
                </c:pt>
                <c:pt idx="2795">
                  <c:v>5.1640392445626682E-2</c:v>
                </c:pt>
                <c:pt idx="2796">
                  <c:v>5.1416126178602764E-2</c:v>
                </c:pt>
                <c:pt idx="2797">
                  <c:v>5.1193317757450028E-2</c:v>
                </c:pt>
                <c:pt idx="2798">
                  <c:v>5.0971954573128822E-2</c:v>
                </c:pt>
                <c:pt idx="2799">
                  <c:v>5.0752024152633635E-2</c:v>
                </c:pt>
                <c:pt idx="2800">
                  <c:v>5.053351415723626E-2</c:v>
                </c:pt>
                <c:pt idx="2801">
                  <c:v>5.0316412380753864E-2</c:v>
                </c:pt>
                <c:pt idx="2802">
                  <c:v>5.0100706747844406E-2</c:v>
                </c:pt>
                <c:pt idx="2803">
                  <c:v>4.9886385312327586E-2</c:v>
                </c:pt>
                <c:pt idx="2804">
                  <c:v>4.9673436255529516E-2</c:v>
                </c:pt>
                <c:pt idx="2805">
                  <c:v>4.9461847884653617E-2</c:v>
                </c:pt>
                <c:pt idx="2806">
                  <c:v>4.9251608631174802E-2</c:v>
                </c:pt>
                <c:pt idx="2807">
                  <c:v>4.9042707049258477E-2</c:v>
                </c:pt>
                <c:pt idx="2808">
                  <c:v>4.8835131814201412E-2</c:v>
                </c:pt>
                <c:pt idx="2809">
                  <c:v>4.8628871720896971E-2</c:v>
                </c:pt>
                <c:pt idx="2810">
                  <c:v>4.8423915682323182E-2</c:v>
                </c:pt>
                <c:pt idx="2811">
                  <c:v>4.8220252728051437E-2</c:v>
                </c:pt>
                <c:pt idx="2812">
                  <c:v>4.8017872002778891E-2</c:v>
                </c:pt>
                <c:pt idx="2813">
                  <c:v>4.7816762764881227E-2</c:v>
                </c:pt>
                <c:pt idx="2814">
                  <c:v>4.7616914384987691E-2</c:v>
                </c:pt>
                <c:pt idx="2815">
                  <c:v>4.7418316344575315E-2</c:v>
                </c:pt>
                <c:pt idx="2816">
                  <c:v>4.7220958234585206E-2</c:v>
                </c:pt>
                <c:pt idx="2817">
                  <c:v>4.7024829754057945E-2</c:v>
                </c:pt>
                <c:pt idx="2818">
                  <c:v>4.6829920708789816E-2</c:v>
                </c:pt>
                <c:pt idx="2819">
                  <c:v>4.6636221010006904E-2</c:v>
                </c:pt>
                <c:pt idx="2820">
                  <c:v>4.6443720673059755E-2</c:v>
                </c:pt>
                <c:pt idx="2821">
                  <c:v>4.6252409816136791E-2</c:v>
                </c:pt>
                <c:pt idx="2822">
                  <c:v>4.6062278658994989E-2</c:v>
                </c:pt>
                <c:pt idx="2823">
                  <c:v>4.5873317521710213E-2</c:v>
                </c:pt>
                <c:pt idx="2824">
                  <c:v>4.5685516823444607E-2</c:v>
                </c:pt>
                <c:pt idx="2825">
                  <c:v>4.5498867081232387E-2</c:v>
                </c:pt>
                <c:pt idx="2826">
                  <c:v>4.5313358908781735E-2</c:v>
                </c:pt>
                <c:pt idx="2827">
                  <c:v>4.5128983015294832E-2</c:v>
                </c:pt>
                <c:pt idx="2828">
                  <c:v>4.4945730204304757E-2</c:v>
                </c:pt>
                <c:pt idx="2829">
                  <c:v>4.4763591372527667E-2</c:v>
                </c:pt>
                <c:pt idx="2830">
                  <c:v>4.4582557508732523E-2</c:v>
                </c:pt>
                <c:pt idx="2831">
                  <c:v>4.440261969262603E-2</c:v>
                </c:pt>
                <c:pt idx="2832">
                  <c:v>4.422376909375407E-2</c:v>
                </c:pt>
                <c:pt idx="2833">
                  <c:v>4.4045996970417299E-2</c:v>
                </c:pt>
                <c:pt idx="2834">
                  <c:v>4.3869294668603162E-2</c:v>
                </c:pt>
                <c:pt idx="2835">
                  <c:v>4.3693653620932818E-2</c:v>
                </c:pt>
                <c:pt idx="2836">
                  <c:v>4.3519065345621687E-2</c:v>
                </c:pt>
                <c:pt idx="2837">
                  <c:v>4.3345521445455767E-2</c:v>
                </c:pt>
                <c:pt idx="2838">
                  <c:v>4.3173013606781524E-2</c:v>
                </c:pt>
                <c:pt idx="2839">
                  <c:v>4.3001533598510396E-2</c:v>
                </c:pt>
                <c:pt idx="2840">
                  <c:v>4.2831073271136111E-2</c:v>
                </c:pt>
                <c:pt idx="2841">
                  <c:v>4.266162455576665E-2</c:v>
                </c:pt>
                <c:pt idx="2842">
                  <c:v>4.2493179463168967E-2</c:v>
                </c:pt>
                <c:pt idx="2843">
                  <c:v>4.2325730082827584E-2</c:v>
                </c:pt>
                <c:pt idx="2844">
                  <c:v>4.2159268582014894E-2</c:v>
                </c:pt>
                <c:pt idx="2845">
                  <c:v>4.1993787204875448E-2</c:v>
                </c:pt>
                <c:pt idx="2846">
                  <c:v>4.1829278271522635E-2</c:v>
                </c:pt>
                <c:pt idx="2847">
                  <c:v>4.1665734177146765E-2</c:v>
                </c:pt>
                <c:pt idx="2848">
                  <c:v>4.1503147391136537E-2</c:v>
                </c:pt>
                <c:pt idx="2849">
                  <c:v>4.1341510456211684E-2</c:v>
                </c:pt>
                <c:pt idx="2850">
                  <c:v>4.1180815987568169E-2</c:v>
                </c:pt>
                <c:pt idx="2851">
                  <c:v>4.1021056672033859E-2</c:v>
                </c:pt>
                <c:pt idx="2852">
                  <c:v>4.0862225267236658E-2</c:v>
                </c:pt>
                <c:pt idx="2853">
                  <c:v>4.0704314600783859E-2</c:v>
                </c:pt>
                <c:pt idx="2854">
                  <c:v>4.0547317569451624E-2</c:v>
                </c:pt>
                <c:pt idx="2855">
                  <c:v>4.0391227138386436E-2</c:v>
                </c:pt>
                <c:pt idx="2856">
                  <c:v>4.0236036340316715E-2</c:v>
                </c:pt>
                <c:pt idx="2857">
                  <c:v>4.0081738274775569E-2</c:v>
                </c:pt>
                <c:pt idx="2858">
                  <c:v>3.9928326107332997E-2</c:v>
                </c:pt>
                <c:pt idx="2859">
                  <c:v>3.9775793068839167E-2</c:v>
                </c:pt>
                <c:pt idx="2860">
                  <c:v>3.9624132454677982E-2</c:v>
                </c:pt>
                <c:pt idx="2861">
                  <c:v>3.9473337624029485E-2</c:v>
                </c:pt>
                <c:pt idx="2862">
                  <c:v>3.9323401999143213E-2</c:v>
                </c:pt>
                <c:pt idx="2863">
                  <c:v>3.9174319064620516E-2</c:v>
                </c:pt>
                <c:pt idx="2864">
                  <c:v>3.9026082366707057E-2</c:v>
                </c:pt>
                <c:pt idx="2865">
                  <c:v>3.8878685512593575E-2</c:v>
                </c:pt>
                <c:pt idx="2866">
                  <c:v>3.8732122169726935E-2</c:v>
                </c:pt>
                <c:pt idx="2867">
                  <c:v>3.858638606512968E-2</c:v>
                </c:pt>
                <c:pt idx="2868">
                  <c:v>3.8441470984729033E-2</c:v>
                </c:pt>
                <c:pt idx="2869">
                  <c:v>3.8297370772693823E-2</c:v>
                </c:pt>
                <c:pt idx="2870">
                  <c:v>3.8154079330780862E-2</c:v>
                </c:pt>
                <c:pt idx="2871">
                  <c:v>3.8011590617690008E-2</c:v>
                </c:pt>
                <c:pt idx="2872">
                  <c:v>3.7869898648426652E-2</c:v>
                </c:pt>
                <c:pt idx="2873">
                  <c:v>3.7728997493673505E-2</c:v>
                </c:pt>
                <c:pt idx="2874">
                  <c:v>3.7588881279170032E-2</c:v>
                </c:pt>
                <c:pt idx="2875">
                  <c:v>3.744954418510045E-2</c:v>
                </c:pt>
                <c:pt idx="2876">
                  <c:v>3.7310980445488702E-2</c:v>
                </c:pt>
                <c:pt idx="2877">
                  <c:v>3.717318434760214E-2</c:v>
                </c:pt>
                <c:pt idx="2878">
                  <c:v>3.7036150231362905E-2</c:v>
                </c:pt>
                <c:pt idx="2879">
                  <c:v>3.6899872488765986E-2</c:v>
                </c:pt>
                <c:pt idx="2880">
                  <c:v>3.6764345563305781E-2</c:v>
                </c:pt>
                <c:pt idx="2881">
                  <c:v>3.6629563949409381E-2</c:v>
                </c:pt>
                <c:pt idx="2882">
                  <c:v>3.6495522191877725E-2</c:v>
                </c:pt>
                <c:pt idx="2883">
                  <c:v>3.636221488533295E-2</c:v>
                </c:pt>
                <c:pt idx="2884">
                  <c:v>3.6229636673673613E-2</c:v>
                </c:pt>
                <c:pt idx="2885">
                  <c:v>3.6097782249536907E-2</c:v>
                </c:pt>
                <c:pt idx="2886">
                  <c:v>3.5966646353766833E-2</c:v>
                </c:pt>
                <c:pt idx="2887">
                  <c:v>3.5836223774890062E-2</c:v>
                </c:pt>
                <c:pt idx="2888">
                  <c:v>3.5706509348597856E-2</c:v>
                </c:pt>
                <c:pt idx="2889">
                  <c:v>3.5577497957235193E-2</c:v>
                </c:pt>
                <c:pt idx="2890">
                  <c:v>3.5449184529295318E-2</c:v>
                </c:pt>
                <c:pt idx="2891">
                  <c:v>3.5321564038921581E-2</c:v>
                </c:pt>
                <c:pt idx="2892">
                  <c:v>3.5194631505415117E-2</c:v>
                </c:pt>
                <c:pt idx="2893">
                  <c:v>3.5068381992749073E-2</c:v>
                </c:pt>
                <c:pt idx="2894">
                  <c:v>3.4942810609088187E-2</c:v>
                </c:pt>
                <c:pt idx="2895">
                  <c:v>3.4817912506315093E-2</c:v>
                </c:pt>
                <c:pt idx="2896">
                  <c:v>3.4693682879562524E-2</c:v>
                </c:pt>
                <c:pt idx="2897">
                  <c:v>3.457011696675065E-2</c:v>
                </c:pt>
                <c:pt idx="2898">
                  <c:v>3.4447210048130963E-2</c:v>
                </c:pt>
                <c:pt idx="2899">
                  <c:v>3.4324957445835344E-2</c:v>
                </c:pt>
                <c:pt idx="2900">
                  <c:v>3.420335452343122E-2</c:v>
                </c:pt>
                <c:pt idx="2901">
                  <c:v>3.4082396685481395E-2</c:v>
                </c:pt>
                <c:pt idx="2902">
                  <c:v>3.3962079377110085E-2</c:v>
                </c:pt>
                <c:pt idx="2903">
                  <c:v>3.3842398083574289E-2</c:v>
                </c:pt>
                <c:pt idx="2904">
                  <c:v>3.3723348329839663E-2</c:v>
                </c:pt>
                <c:pt idx="2905">
                  <c:v>3.3604925680162503E-2</c:v>
                </c:pt>
                <c:pt idx="2906">
                  <c:v>3.3487125737676336E-2</c:v>
                </c:pt>
                <c:pt idx="2907">
                  <c:v>3.3369944143984018E-2</c:v>
                </c:pt>
                <c:pt idx="2908">
                  <c:v>3.3253376578754074E-2</c:v>
                </c:pt>
                <c:pt idx="2909">
                  <c:v>3.3137418759322662E-2</c:v>
                </c:pt>
                <c:pt idx="2910">
                  <c:v>3.3022066440300389E-2</c:v>
                </c:pt>
                <c:pt idx="2911">
                  <c:v>3.2907315413183189E-2</c:v>
                </c:pt>
                <c:pt idx="2912">
                  <c:v>3.279316150596874E-2</c:v>
                </c:pt>
                <c:pt idx="2913">
                  <c:v>3.2679600582777003E-2</c:v>
                </c:pt>
                <c:pt idx="2914">
                  <c:v>3.2566628543475924E-2</c:v>
                </c:pt>
                <c:pt idx="2915">
                  <c:v>3.2454241323310748E-2</c:v>
                </c:pt>
                <c:pt idx="2916">
                  <c:v>3.234243489253872E-2</c:v>
                </c:pt>
                <c:pt idx="2917">
                  <c:v>3.2231205256067569E-2</c:v>
                </c:pt>
                <c:pt idx="2918">
                  <c:v>3.2120548453098939E-2</c:v>
                </c:pt>
                <c:pt idx="2919">
                  <c:v>3.2010460556775235E-2</c:v>
                </c:pt>
                <c:pt idx="2920">
                  <c:v>3.1900937673831467E-2</c:v>
                </c:pt>
                <c:pt idx="2921">
                  <c:v>3.1791975944251136E-2</c:v>
                </c:pt>
                <c:pt idx="2922">
                  <c:v>3.1683571540925694E-2</c:v>
                </c:pt>
                <c:pt idx="2923">
                  <c:v>3.1575720669318699E-2</c:v>
                </c:pt>
                <c:pt idx="2924">
                  <c:v>3.1468419567133574E-2</c:v>
                </c:pt>
                <c:pt idx="2925">
                  <c:v>3.1361664503985746E-2</c:v>
                </c:pt>
                <c:pt idx="2926">
                  <c:v>3.1255451781077928E-2</c:v>
                </c:pt>
                <c:pt idx="2927">
                  <c:v>3.1149777730879874E-2</c:v>
                </c:pt>
                <c:pt idx="2928">
                  <c:v>3.1044638716812015E-2</c:v>
                </c:pt>
                <c:pt idx="2929">
                  <c:v>3.0940031132932068E-2</c:v>
                </c:pt>
                <c:pt idx="2930">
                  <c:v>3.0835951403626081E-2</c:v>
                </c:pt>
                <c:pt idx="2931">
                  <c:v>3.0732395983302737E-2</c:v>
                </c:pt>
                <c:pt idx="2932">
                  <c:v>3.0629361356091629E-2</c:v>
                </c:pt>
                <c:pt idx="2933">
                  <c:v>3.0526844035544343E-2</c:v>
                </c:pt>
                <c:pt idx="2934">
                  <c:v>3.0424840564339688E-2</c:v>
                </c:pt>
                <c:pt idx="2935">
                  <c:v>3.0323347513992419E-2</c:v>
                </c:pt>
                <c:pt idx="2936">
                  <c:v>3.0222361484564638E-2</c:v>
                </c:pt>
                <c:pt idx="2937">
                  <c:v>3.012187910438132E-2</c:v>
                </c:pt>
                <c:pt idx="2938">
                  <c:v>3.0021897029748688E-2</c:v>
                </c:pt>
                <c:pt idx="2939">
                  <c:v>2.9922411944676312E-2</c:v>
                </c:pt>
                <c:pt idx="2940">
                  <c:v>2.9823420560601659E-2</c:v>
                </c:pt>
                <c:pt idx="2941">
                  <c:v>2.9724919616118627E-2</c:v>
                </c:pt>
                <c:pt idx="2942">
                  <c:v>2.962690587670868E-2</c:v>
                </c:pt>
                <c:pt idx="2943">
                  <c:v>2.9529376134475593E-2</c:v>
                </c:pt>
                <c:pt idx="2944">
                  <c:v>2.9432327207882525E-2</c:v>
                </c:pt>
                <c:pt idx="2945">
                  <c:v>2.9335755941492674E-2</c:v>
                </c:pt>
                <c:pt idx="2946">
                  <c:v>2.9239659205713042E-2</c:v>
                </c:pt>
                <c:pt idx="2947">
                  <c:v>2.9144033896540345E-2</c:v>
                </c:pt>
                <c:pt idx="2948">
                  <c:v>2.9048876935310674E-2</c:v>
                </c:pt>
                <c:pt idx="2949">
                  <c:v>2.895418526845147E-2</c:v>
                </c:pt>
                <c:pt idx="2950">
                  <c:v>2.8859955867236824E-2</c:v>
                </c:pt>
                <c:pt idx="2951">
                  <c:v>2.876618572754485E-2</c:v>
                </c:pt>
                <c:pt idx="2952">
                  <c:v>2.8672871869618394E-2</c:v>
                </c:pt>
                <c:pt idx="2953">
                  <c:v>2.8580011337828518E-2</c:v>
                </c:pt>
                <c:pt idx="2954">
                  <c:v>2.8487601200439985E-2</c:v>
                </c:pt>
                <c:pt idx="2955">
                  <c:v>2.8395638549380146E-2</c:v>
                </c:pt>
                <c:pt idx="2956">
                  <c:v>2.8304120500009921E-2</c:v>
                </c:pt>
                <c:pt idx="2957">
                  <c:v>2.8213044190897891E-2</c:v>
                </c:pt>
                <c:pt idx="2958">
                  <c:v>2.8122406783596163E-2</c:v>
                </c:pt>
                <c:pt idx="2959">
                  <c:v>2.8032205462419409E-2</c:v>
                </c:pt>
                <c:pt idx="2960">
                  <c:v>2.7942437434226322E-2</c:v>
                </c:pt>
                <c:pt idx="2961">
                  <c:v>2.7853099928203014E-2</c:v>
                </c:pt>
                <c:pt idx="2962">
                  <c:v>2.776419019564939E-2</c:v>
                </c:pt>
                <c:pt idx="2963">
                  <c:v>2.7675705509767591E-2</c:v>
                </c:pt>
                <c:pt idx="2964">
                  <c:v>2.7587643165453139E-2</c:v>
                </c:pt>
                <c:pt idx="2965">
                  <c:v>2.750000047908779E-2</c:v>
                </c:pt>
                <c:pt idx="2966">
                  <c:v>2.741277478833529E-2</c:v>
                </c:pt>
                <c:pt idx="2967">
                  <c:v>2.7325963451939064E-2</c:v>
                </c:pt>
                <c:pt idx="2968">
                  <c:v>2.7239563849522461E-2</c:v>
                </c:pt>
                <c:pt idx="2969">
                  <c:v>2.7153573381390631E-2</c:v>
                </c:pt>
                <c:pt idx="2970">
                  <c:v>2.7067989468335142E-2</c:v>
                </c:pt>
                <c:pt idx="2971">
                  <c:v>2.6982809551440726E-2</c:v>
                </c:pt>
                <c:pt idx="2972">
                  <c:v>2.6898031091893575E-2</c:v>
                </c:pt>
                <c:pt idx="2973">
                  <c:v>2.6813651570792456E-2</c:v>
                </c:pt>
                <c:pt idx="2974">
                  <c:v>2.6729668488961425E-2</c:v>
                </c:pt>
                <c:pt idx="2975">
                  <c:v>2.6646079366764955E-2</c:v>
                </c:pt>
                <c:pt idx="2976">
                  <c:v>2.6562881743924599E-2</c:v>
                </c:pt>
                <c:pt idx="2977">
                  <c:v>2.6480073179338058E-2</c:v>
                </c:pt>
                <c:pt idx="2978">
                  <c:v>2.6397651250900291E-2</c:v>
                </c:pt>
                <c:pt idx="2979">
                  <c:v>2.631561355532603E-2</c:v>
                </c:pt>
                <c:pt idx="2980">
                  <c:v>2.6233957707974792E-2</c:v>
                </c:pt>
                <c:pt idx="2981">
                  <c:v>2.6152681342677439E-2</c:v>
                </c:pt>
                <c:pt idx="2982">
                  <c:v>2.6071782111565044E-2</c:v>
                </c:pt>
                <c:pt idx="2983">
                  <c:v>2.599125768489885E-2</c:v>
                </c:pt>
                <c:pt idx="2984">
                  <c:v>2.5911105750902802E-2</c:v>
                </c:pt>
                <c:pt idx="2985">
                  <c:v>2.5831324015597706E-2</c:v>
                </c:pt>
                <c:pt idx="2986">
                  <c:v>2.5751910202636747E-2</c:v>
                </c:pt>
                <c:pt idx="2987">
                  <c:v>2.5672862053143349E-2</c:v>
                </c:pt>
                <c:pt idx="2988">
                  <c:v>2.5594177325550367E-2</c:v>
                </c:pt>
                <c:pt idx="2989">
                  <c:v>2.5515853795441419E-2</c:v>
                </c:pt>
                <c:pt idx="2990">
                  <c:v>2.5437889255393312E-2</c:v>
                </c:pt>
                <c:pt idx="2991">
                  <c:v>2.5360281514820695E-2</c:v>
                </c:pt>
                <c:pt idx="2992">
                  <c:v>2.5283028399822074E-2</c:v>
                </c:pt>
                <c:pt idx="2993">
                  <c:v>2.5206127753027784E-2</c:v>
                </c:pt>
                <c:pt idx="2994">
                  <c:v>2.5129577433448999E-2</c:v>
                </c:pt>
                <c:pt idx="2995">
                  <c:v>2.5053375316328903E-2</c:v>
                </c:pt>
                <c:pt idx="2996">
                  <c:v>2.497751929299534E-2</c:v>
                </c:pt>
                <c:pt idx="2997">
                  <c:v>2.4902007270714635E-2</c:v>
                </c:pt>
                <c:pt idx="2998">
                  <c:v>2.4826837172547453E-2</c:v>
                </c:pt>
                <c:pt idx="2999">
                  <c:v>2.4752006937205844E-2</c:v>
                </c:pt>
                <c:pt idx="3000">
                  <c:v>2.4677514518912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47-4340-80F4-F9314268F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008832"/>
        <c:axId val="288015104"/>
      </c:scatterChart>
      <c:valAx>
        <c:axId val="288008832"/>
        <c:scaling>
          <c:orientation val="minMax"/>
          <c:max val="57.5"/>
          <c:min val="56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015104"/>
        <c:crosses val="autoZero"/>
        <c:crossBetween val="midCat"/>
      </c:valAx>
      <c:valAx>
        <c:axId val="288015104"/>
        <c:scaling>
          <c:orientation val="minMax"/>
          <c:max val="1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0088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967959738830489"/>
          <c:h val="0.1625576071847258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381307426939292E-2"/>
          <c:y val="7.7922829800164031E-2"/>
          <c:w val="0.91052501639456185"/>
          <c:h val="0.81591688841163734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Y$2:$Y$3002</c:f>
              <c:numCache>
                <c:formatCode>0.0000</c:formatCode>
                <c:ptCount val="3001"/>
                <c:pt idx="0">
                  <c:v>42</c:v>
                </c:pt>
                <c:pt idx="1">
                  <c:v>51</c:v>
                </c:pt>
                <c:pt idx="2">
                  <c:v>29</c:v>
                </c:pt>
                <c:pt idx="3">
                  <c:v>47</c:v>
                </c:pt>
                <c:pt idx="4">
                  <c:v>45</c:v>
                </c:pt>
                <c:pt idx="5">
                  <c:v>42</c:v>
                </c:pt>
                <c:pt idx="6">
                  <c:v>51</c:v>
                </c:pt>
                <c:pt idx="7">
                  <c:v>48</c:v>
                </c:pt>
                <c:pt idx="8">
                  <c:v>56</c:v>
                </c:pt>
                <c:pt idx="9">
                  <c:v>53</c:v>
                </c:pt>
                <c:pt idx="10">
                  <c:v>50</c:v>
                </c:pt>
                <c:pt idx="11">
                  <c:v>45</c:v>
                </c:pt>
                <c:pt idx="12">
                  <c:v>50</c:v>
                </c:pt>
                <c:pt idx="13">
                  <c:v>48</c:v>
                </c:pt>
                <c:pt idx="14">
                  <c:v>67</c:v>
                </c:pt>
                <c:pt idx="15">
                  <c:v>55</c:v>
                </c:pt>
                <c:pt idx="16">
                  <c:v>54</c:v>
                </c:pt>
                <c:pt idx="17">
                  <c:v>57</c:v>
                </c:pt>
                <c:pt idx="18">
                  <c:v>49</c:v>
                </c:pt>
                <c:pt idx="19">
                  <c:v>51</c:v>
                </c:pt>
                <c:pt idx="20">
                  <c:v>43</c:v>
                </c:pt>
                <c:pt idx="21">
                  <c:v>49</c:v>
                </c:pt>
                <c:pt idx="22">
                  <c:v>48</c:v>
                </c:pt>
                <c:pt idx="23">
                  <c:v>53</c:v>
                </c:pt>
                <c:pt idx="24">
                  <c:v>63</c:v>
                </c:pt>
                <c:pt idx="25">
                  <c:v>57</c:v>
                </c:pt>
                <c:pt idx="26">
                  <c:v>51</c:v>
                </c:pt>
                <c:pt idx="27">
                  <c:v>63</c:v>
                </c:pt>
                <c:pt idx="28">
                  <c:v>49</c:v>
                </c:pt>
                <c:pt idx="29">
                  <c:v>46</c:v>
                </c:pt>
                <c:pt idx="30">
                  <c:v>57</c:v>
                </c:pt>
                <c:pt idx="31">
                  <c:v>40</c:v>
                </c:pt>
                <c:pt idx="32">
                  <c:v>57</c:v>
                </c:pt>
                <c:pt idx="33">
                  <c:v>56</c:v>
                </c:pt>
                <c:pt idx="34">
                  <c:v>52</c:v>
                </c:pt>
                <c:pt idx="35">
                  <c:v>56</c:v>
                </c:pt>
                <c:pt idx="36">
                  <c:v>55</c:v>
                </c:pt>
                <c:pt idx="37">
                  <c:v>48</c:v>
                </c:pt>
                <c:pt idx="38">
                  <c:v>60</c:v>
                </c:pt>
                <c:pt idx="39">
                  <c:v>42</c:v>
                </c:pt>
                <c:pt idx="40">
                  <c:v>51</c:v>
                </c:pt>
                <c:pt idx="41">
                  <c:v>62</c:v>
                </c:pt>
                <c:pt idx="42">
                  <c:v>42</c:v>
                </c:pt>
                <c:pt idx="43">
                  <c:v>43</c:v>
                </c:pt>
                <c:pt idx="44">
                  <c:v>53</c:v>
                </c:pt>
                <c:pt idx="45">
                  <c:v>39</c:v>
                </c:pt>
                <c:pt idx="46">
                  <c:v>57</c:v>
                </c:pt>
                <c:pt idx="47">
                  <c:v>35</c:v>
                </c:pt>
                <c:pt idx="48">
                  <c:v>46</c:v>
                </c:pt>
                <c:pt idx="49">
                  <c:v>56</c:v>
                </c:pt>
                <c:pt idx="50">
                  <c:v>61</c:v>
                </c:pt>
                <c:pt idx="51">
                  <c:v>49</c:v>
                </c:pt>
                <c:pt idx="52">
                  <c:v>58</c:v>
                </c:pt>
                <c:pt idx="53">
                  <c:v>56</c:v>
                </c:pt>
                <c:pt idx="54">
                  <c:v>38</c:v>
                </c:pt>
                <c:pt idx="55">
                  <c:v>38</c:v>
                </c:pt>
                <c:pt idx="56">
                  <c:v>47</c:v>
                </c:pt>
                <c:pt idx="57">
                  <c:v>50</c:v>
                </c:pt>
                <c:pt idx="58">
                  <c:v>63</c:v>
                </c:pt>
                <c:pt idx="59">
                  <c:v>50</c:v>
                </c:pt>
                <c:pt idx="60">
                  <c:v>51</c:v>
                </c:pt>
                <c:pt idx="61">
                  <c:v>50</c:v>
                </c:pt>
                <c:pt idx="62">
                  <c:v>41</c:v>
                </c:pt>
                <c:pt idx="63">
                  <c:v>44</c:v>
                </c:pt>
                <c:pt idx="64">
                  <c:v>48</c:v>
                </c:pt>
                <c:pt idx="65">
                  <c:v>48</c:v>
                </c:pt>
                <c:pt idx="66">
                  <c:v>53</c:v>
                </c:pt>
                <c:pt idx="67">
                  <c:v>56</c:v>
                </c:pt>
                <c:pt idx="68">
                  <c:v>64</c:v>
                </c:pt>
                <c:pt idx="69">
                  <c:v>54</c:v>
                </c:pt>
                <c:pt idx="70">
                  <c:v>48</c:v>
                </c:pt>
                <c:pt idx="71">
                  <c:v>54</c:v>
                </c:pt>
                <c:pt idx="72">
                  <c:v>56</c:v>
                </c:pt>
                <c:pt idx="73">
                  <c:v>58</c:v>
                </c:pt>
                <c:pt idx="74">
                  <c:v>56</c:v>
                </c:pt>
                <c:pt idx="75">
                  <c:v>44</c:v>
                </c:pt>
                <c:pt idx="76">
                  <c:v>63</c:v>
                </c:pt>
                <c:pt idx="77">
                  <c:v>45</c:v>
                </c:pt>
                <c:pt idx="78">
                  <c:v>46</c:v>
                </c:pt>
                <c:pt idx="79">
                  <c:v>46</c:v>
                </c:pt>
                <c:pt idx="80">
                  <c:v>42</c:v>
                </c:pt>
                <c:pt idx="81">
                  <c:v>50</c:v>
                </c:pt>
                <c:pt idx="82">
                  <c:v>51</c:v>
                </c:pt>
                <c:pt idx="83">
                  <c:v>32</c:v>
                </c:pt>
                <c:pt idx="84">
                  <c:v>41</c:v>
                </c:pt>
                <c:pt idx="85">
                  <c:v>40</c:v>
                </c:pt>
                <c:pt idx="86">
                  <c:v>44</c:v>
                </c:pt>
                <c:pt idx="87">
                  <c:v>42</c:v>
                </c:pt>
                <c:pt idx="88">
                  <c:v>51</c:v>
                </c:pt>
                <c:pt idx="89">
                  <c:v>54</c:v>
                </c:pt>
                <c:pt idx="90">
                  <c:v>51</c:v>
                </c:pt>
                <c:pt idx="91">
                  <c:v>51</c:v>
                </c:pt>
                <c:pt idx="92">
                  <c:v>50</c:v>
                </c:pt>
                <c:pt idx="93">
                  <c:v>50</c:v>
                </c:pt>
                <c:pt idx="94">
                  <c:v>53</c:v>
                </c:pt>
                <c:pt idx="95">
                  <c:v>46</c:v>
                </c:pt>
                <c:pt idx="96">
                  <c:v>41</c:v>
                </c:pt>
                <c:pt idx="97">
                  <c:v>57</c:v>
                </c:pt>
                <c:pt idx="98">
                  <c:v>60</c:v>
                </c:pt>
                <c:pt idx="99">
                  <c:v>56</c:v>
                </c:pt>
                <c:pt idx="100">
                  <c:v>48</c:v>
                </c:pt>
                <c:pt idx="101">
                  <c:v>38</c:v>
                </c:pt>
                <c:pt idx="102">
                  <c:v>67</c:v>
                </c:pt>
                <c:pt idx="103">
                  <c:v>66</c:v>
                </c:pt>
                <c:pt idx="104">
                  <c:v>60</c:v>
                </c:pt>
                <c:pt idx="105">
                  <c:v>41</c:v>
                </c:pt>
                <c:pt idx="106">
                  <c:v>44</c:v>
                </c:pt>
                <c:pt idx="107">
                  <c:v>66</c:v>
                </c:pt>
                <c:pt idx="108">
                  <c:v>64</c:v>
                </c:pt>
                <c:pt idx="109">
                  <c:v>55</c:v>
                </c:pt>
                <c:pt idx="110">
                  <c:v>45</c:v>
                </c:pt>
                <c:pt idx="111">
                  <c:v>53</c:v>
                </c:pt>
                <c:pt idx="112">
                  <c:v>57</c:v>
                </c:pt>
                <c:pt idx="113">
                  <c:v>53</c:v>
                </c:pt>
                <c:pt idx="114">
                  <c:v>49</c:v>
                </c:pt>
                <c:pt idx="115">
                  <c:v>47</c:v>
                </c:pt>
                <c:pt idx="116">
                  <c:v>57</c:v>
                </c:pt>
                <c:pt idx="117">
                  <c:v>49</c:v>
                </c:pt>
                <c:pt idx="118">
                  <c:v>65</c:v>
                </c:pt>
                <c:pt idx="119">
                  <c:v>61</c:v>
                </c:pt>
                <c:pt idx="120">
                  <c:v>54</c:v>
                </c:pt>
                <c:pt idx="121">
                  <c:v>60</c:v>
                </c:pt>
                <c:pt idx="122">
                  <c:v>58</c:v>
                </c:pt>
                <c:pt idx="123">
                  <c:v>53</c:v>
                </c:pt>
                <c:pt idx="124">
                  <c:v>51</c:v>
                </c:pt>
                <c:pt idx="125">
                  <c:v>68</c:v>
                </c:pt>
                <c:pt idx="126">
                  <c:v>52</c:v>
                </c:pt>
                <c:pt idx="127">
                  <c:v>38</c:v>
                </c:pt>
                <c:pt idx="128">
                  <c:v>50</c:v>
                </c:pt>
                <c:pt idx="129">
                  <c:v>63</c:v>
                </c:pt>
                <c:pt idx="130">
                  <c:v>65</c:v>
                </c:pt>
                <c:pt idx="131">
                  <c:v>72</c:v>
                </c:pt>
                <c:pt idx="132">
                  <c:v>50</c:v>
                </c:pt>
                <c:pt idx="133">
                  <c:v>65</c:v>
                </c:pt>
                <c:pt idx="134">
                  <c:v>49</c:v>
                </c:pt>
                <c:pt idx="135">
                  <c:v>57</c:v>
                </c:pt>
                <c:pt idx="136">
                  <c:v>58</c:v>
                </c:pt>
                <c:pt idx="137">
                  <c:v>53</c:v>
                </c:pt>
                <c:pt idx="138">
                  <c:v>50</c:v>
                </c:pt>
                <c:pt idx="139">
                  <c:v>52</c:v>
                </c:pt>
                <c:pt idx="140">
                  <c:v>43</c:v>
                </c:pt>
                <c:pt idx="141">
                  <c:v>52</c:v>
                </c:pt>
                <c:pt idx="142">
                  <c:v>60</c:v>
                </c:pt>
                <c:pt idx="143">
                  <c:v>62</c:v>
                </c:pt>
                <c:pt idx="144">
                  <c:v>41</c:v>
                </c:pt>
                <c:pt idx="145">
                  <c:v>51</c:v>
                </c:pt>
                <c:pt idx="146">
                  <c:v>52</c:v>
                </c:pt>
                <c:pt idx="147">
                  <c:v>37</c:v>
                </c:pt>
                <c:pt idx="148">
                  <c:v>53</c:v>
                </c:pt>
                <c:pt idx="149">
                  <c:v>54</c:v>
                </c:pt>
                <c:pt idx="150">
                  <c:v>72</c:v>
                </c:pt>
                <c:pt idx="151">
                  <c:v>50</c:v>
                </c:pt>
                <c:pt idx="152">
                  <c:v>55</c:v>
                </c:pt>
                <c:pt idx="153">
                  <c:v>54</c:v>
                </c:pt>
                <c:pt idx="154">
                  <c:v>65</c:v>
                </c:pt>
                <c:pt idx="155">
                  <c:v>51</c:v>
                </c:pt>
                <c:pt idx="156">
                  <c:v>52</c:v>
                </c:pt>
                <c:pt idx="157">
                  <c:v>41</c:v>
                </c:pt>
                <c:pt idx="158">
                  <c:v>48</c:v>
                </c:pt>
                <c:pt idx="159">
                  <c:v>61</c:v>
                </c:pt>
                <c:pt idx="160">
                  <c:v>43</c:v>
                </c:pt>
                <c:pt idx="161">
                  <c:v>49</c:v>
                </c:pt>
                <c:pt idx="162">
                  <c:v>49</c:v>
                </c:pt>
                <c:pt idx="163">
                  <c:v>47</c:v>
                </c:pt>
                <c:pt idx="164">
                  <c:v>52</c:v>
                </c:pt>
                <c:pt idx="165">
                  <c:v>68</c:v>
                </c:pt>
                <c:pt idx="166">
                  <c:v>88</c:v>
                </c:pt>
                <c:pt idx="167">
                  <c:v>54</c:v>
                </c:pt>
                <c:pt idx="168">
                  <c:v>55</c:v>
                </c:pt>
                <c:pt idx="169">
                  <c:v>56</c:v>
                </c:pt>
                <c:pt idx="170">
                  <c:v>60</c:v>
                </c:pt>
                <c:pt idx="171">
                  <c:v>59</c:v>
                </c:pt>
                <c:pt idx="172">
                  <c:v>60</c:v>
                </c:pt>
                <c:pt idx="173">
                  <c:v>64</c:v>
                </c:pt>
                <c:pt idx="174">
                  <c:v>73</c:v>
                </c:pt>
                <c:pt idx="175">
                  <c:v>66</c:v>
                </c:pt>
                <c:pt idx="176">
                  <c:v>53</c:v>
                </c:pt>
                <c:pt idx="177">
                  <c:v>78</c:v>
                </c:pt>
                <c:pt idx="178">
                  <c:v>83</c:v>
                </c:pt>
                <c:pt idx="179">
                  <c:v>89</c:v>
                </c:pt>
                <c:pt idx="180">
                  <c:v>71</c:v>
                </c:pt>
                <c:pt idx="181">
                  <c:v>77</c:v>
                </c:pt>
                <c:pt idx="182">
                  <c:v>78</c:v>
                </c:pt>
                <c:pt idx="183">
                  <c:v>99</c:v>
                </c:pt>
                <c:pt idx="184">
                  <c:v>79</c:v>
                </c:pt>
                <c:pt idx="185">
                  <c:v>65</c:v>
                </c:pt>
                <c:pt idx="186">
                  <c:v>71</c:v>
                </c:pt>
                <c:pt idx="187">
                  <c:v>64</c:v>
                </c:pt>
                <c:pt idx="188">
                  <c:v>95</c:v>
                </c:pt>
                <c:pt idx="189">
                  <c:v>66</c:v>
                </c:pt>
                <c:pt idx="190">
                  <c:v>70</c:v>
                </c:pt>
                <c:pt idx="191">
                  <c:v>75</c:v>
                </c:pt>
                <c:pt idx="192">
                  <c:v>66</c:v>
                </c:pt>
                <c:pt idx="193">
                  <c:v>87</c:v>
                </c:pt>
                <c:pt idx="194">
                  <c:v>82</c:v>
                </c:pt>
                <c:pt idx="195">
                  <c:v>88</c:v>
                </c:pt>
                <c:pt idx="196">
                  <c:v>83</c:v>
                </c:pt>
                <c:pt idx="197">
                  <c:v>73</c:v>
                </c:pt>
                <c:pt idx="198">
                  <c:v>81</c:v>
                </c:pt>
                <c:pt idx="199">
                  <c:v>63</c:v>
                </c:pt>
                <c:pt idx="200">
                  <c:v>83</c:v>
                </c:pt>
                <c:pt idx="201">
                  <c:v>68</c:v>
                </c:pt>
                <c:pt idx="202">
                  <c:v>68</c:v>
                </c:pt>
                <c:pt idx="203">
                  <c:v>100</c:v>
                </c:pt>
                <c:pt idx="204">
                  <c:v>79</c:v>
                </c:pt>
                <c:pt idx="205">
                  <c:v>69</c:v>
                </c:pt>
                <c:pt idx="206">
                  <c:v>73</c:v>
                </c:pt>
                <c:pt idx="207">
                  <c:v>71</c:v>
                </c:pt>
                <c:pt idx="208">
                  <c:v>70</c:v>
                </c:pt>
                <c:pt idx="209">
                  <c:v>66</c:v>
                </c:pt>
                <c:pt idx="210">
                  <c:v>68</c:v>
                </c:pt>
                <c:pt idx="211">
                  <c:v>73</c:v>
                </c:pt>
                <c:pt idx="212">
                  <c:v>71</c:v>
                </c:pt>
                <c:pt idx="213">
                  <c:v>75</c:v>
                </c:pt>
                <c:pt idx="214">
                  <c:v>72</c:v>
                </c:pt>
                <c:pt idx="215">
                  <c:v>69</c:v>
                </c:pt>
                <c:pt idx="216">
                  <c:v>64</c:v>
                </c:pt>
                <c:pt idx="217">
                  <c:v>70</c:v>
                </c:pt>
                <c:pt idx="218">
                  <c:v>62</c:v>
                </c:pt>
                <c:pt idx="219">
                  <c:v>52</c:v>
                </c:pt>
                <c:pt idx="220">
                  <c:v>66</c:v>
                </c:pt>
                <c:pt idx="221">
                  <c:v>73</c:v>
                </c:pt>
                <c:pt idx="222">
                  <c:v>73</c:v>
                </c:pt>
                <c:pt idx="223">
                  <c:v>71</c:v>
                </c:pt>
                <c:pt idx="224">
                  <c:v>62</c:v>
                </c:pt>
                <c:pt idx="225">
                  <c:v>62</c:v>
                </c:pt>
                <c:pt idx="226">
                  <c:v>66</c:v>
                </c:pt>
                <c:pt idx="227">
                  <c:v>60</c:v>
                </c:pt>
                <c:pt idx="228">
                  <c:v>68</c:v>
                </c:pt>
                <c:pt idx="229">
                  <c:v>55</c:v>
                </c:pt>
                <c:pt idx="230">
                  <c:v>65</c:v>
                </c:pt>
                <c:pt idx="231">
                  <c:v>55</c:v>
                </c:pt>
                <c:pt idx="232">
                  <c:v>57</c:v>
                </c:pt>
                <c:pt idx="233">
                  <c:v>67</c:v>
                </c:pt>
                <c:pt idx="234">
                  <c:v>58</c:v>
                </c:pt>
                <c:pt idx="235">
                  <c:v>60</c:v>
                </c:pt>
                <c:pt idx="236">
                  <c:v>60</c:v>
                </c:pt>
                <c:pt idx="237">
                  <c:v>55</c:v>
                </c:pt>
                <c:pt idx="238">
                  <c:v>86</c:v>
                </c:pt>
                <c:pt idx="239">
                  <c:v>74</c:v>
                </c:pt>
                <c:pt idx="240">
                  <c:v>48</c:v>
                </c:pt>
                <c:pt idx="241">
                  <c:v>76</c:v>
                </c:pt>
                <c:pt idx="242">
                  <c:v>65</c:v>
                </c:pt>
                <c:pt idx="243">
                  <c:v>63</c:v>
                </c:pt>
                <c:pt idx="244">
                  <c:v>43</c:v>
                </c:pt>
                <c:pt idx="245">
                  <c:v>54</c:v>
                </c:pt>
                <c:pt idx="246">
                  <c:v>60</c:v>
                </c:pt>
                <c:pt idx="247">
                  <c:v>62</c:v>
                </c:pt>
                <c:pt idx="248">
                  <c:v>63</c:v>
                </c:pt>
                <c:pt idx="249">
                  <c:v>66</c:v>
                </c:pt>
                <c:pt idx="250">
                  <c:v>65</c:v>
                </c:pt>
                <c:pt idx="251">
                  <c:v>54</c:v>
                </c:pt>
                <c:pt idx="252">
                  <c:v>65</c:v>
                </c:pt>
                <c:pt idx="253">
                  <c:v>40</c:v>
                </c:pt>
                <c:pt idx="254">
                  <c:v>54</c:v>
                </c:pt>
                <c:pt idx="255">
                  <c:v>58</c:v>
                </c:pt>
                <c:pt idx="256">
                  <c:v>46</c:v>
                </c:pt>
                <c:pt idx="257">
                  <c:v>53</c:v>
                </c:pt>
                <c:pt idx="258">
                  <c:v>43</c:v>
                </c:pt>
                <c:pt idx="259">
                  <c:v>52</c:v>
                </c:pt>
                <c:pt idx="260">
                  <c:v>46</c:v>
                </c:pt>
                <c:pt idx="261">
                  <c:v>56</c:v>
                </c:pt>
                <c:pt idx="262">
                  <c:v>47</c:v>
                </c:pt>
                <c:pt idx="263">
                  <c:v>51</c:v>
                </c:pt>
                <c:pt idx="264">
                  <c:v>57</c:v>
                </c:pt>
                <c:pt idx="265">
                  <c:v>57</c:v>
                </c:pt>
                <c:pt idx="266">
                  <c:v>57</c:v>
                </c:pt>
                <c:pt idx="267">
                  <c:v>46</c:v>
                </c:pt>
                <c:pt idx="268">
                  <c:v>54</c:v>
                </c:pt>
                <c:pt idx="269">
                  <c:v>49</c:v>
                </c:pt>
                <c:pt idx="270">
                  <c:v>52</c:v>
                </c:pt>
                <c:pt idx="271">
                  <c:v>59</c:v>
                </c:pt>
                <c:pt idx="272">
                  <c:v>52</c:v>
                </c:pt>
                <c:pt idx="273">
                  <c:v>64</c:v>
                </c:pt>
                <c:pt idx="274">
                  <c:v>59</c:v>
                </c:pt>
                <c:pt idx="275">
                  <c:v>35</c:v>
                </c:pt>
                <c:pt idx="276">
                  <c:v>42</c:v>
                </c:pt>
                <c:pt idx="277">
                  <c:v>53</c:v>
                </c:pt>
                <c:pt idx="278">
                  <c:v>66</c:v>
                </c:pt>
                <c:pt idx="279">
                  <c:v>54</c:v>
                </c:pt>
                <c:pt idx="280">
                  <c:v>57</c:v>
                </c:pt>
                <c:pt idx="281">
                  <c:v>63</c:v>
                </c:pt>
                <c:pt idx="282">
                  <c:v>57</c:v>
                </c:pt>
                <c:pt idx="283">
                  <c:v>55</c:v>
                </c:pt>
                <c:pt idx="284">
                  <c:v>55</c:v>
                </c:pt>
                <c:pt idx="285">
                  <c:v>39</c:v>
                </c:pt>
                <c:pt idx="286">
                  <c:v>45</c:v>
                </c:pt>
                <c:pt idx="287">
                  <c:v>44</c:v>
                </c:pt>
                <c:pt idx="288">
                  <c:v>51</c:v>
                </c:pt>
                <c:pt idx="289">
                  <c:v>38</c:v>
                </c:pt>
                <c:pt idx="290">
                  <c:v>43</c:v>
                </c:pt>
                <c:pt idx="291">
                  <c:v>37</c:v>
                </c:pt>
                <c:pt idx="292">
                  <c:v>38</c:v>
                </c:pt>
                <c:pt idx="293">
                  <c:v>46</c:v>
                </c:pt>
                <c:pt idx="294">
                  <c:v>46</c:v>
                </c:pt>
                <c:pt idx="295">
                  <c:v>39</c:v>
                </c:pt>
                <c:pt idx="296">
                  <c:v>44</c:v>
                </c:pt>
                <c:pt idx="297">
                  <c:v>48</c:v>
                </c:pt>
                <c:pt idx="298">
                  <c:v>61</c:v>
                </c:pt>
                <c:pt idx="299">
                  <c:v>44</c:v>
                </c:pt>
                <c:pt idx="300">
                  <c:v>59</c:v>
                </c:pt>
                <c:pt idx="301">
                  <c:v>49</c:v>
                </c:pt>
                <c:pt idx="302">
                  <c:v>50</c:v>
                </c:pt>
                <c:pt idx="303">
                  <c:v>48</c:v>
                </c:pt>
                <c:pt idx="304">
                  <c:v>49</c:v>
                </c:pt>
                <c:pt idx="305">
                  <c:v>39</c:v>
                </c:pt>
                <c:pt idx="306">
                  <c:v>45</c:v>
                </c:pt>
                <c:pt idx="307">
                  <c:v>44</c:v>
                </c:pt>
                <c:pt idx="308">
                  <c:v>45</c:v>
                </c:pt>
                <c:pt idx="309">
                  <c:v>31</c:v>
                </c:pt>
                <c:pt idx="310">
                  <c:v>44</c:v>
                </c:pt>
                <c:pt idx="311">
                  <c:v>46</c:v>
                </c:pt>
                <c:pt idx="312">
                  <c:v>40</c:v>
                </c:pt>
                <c:pt idx="313">
                  <c:v>41</c:v>
                </c:pt>
                <c:pt idx="314">
                  <c:v>49</c:v>
                </c:pt>
                <c:pt idx="315">
                  <c:v>43</c:v>
                </c:pt>
                <c:pt idx="316">
                  <c:v>45</c:v>
                </c:pt>
                <c:pt idx="317">
                  <c:v>43</c:v>
                </c:pt>
                <c:pt idx="318">
                  <c:v>53</c:v>
                </c:pt>
                <c:pt idx="319">
                  <c:v>41</c:v>
                </c:pt>
                <c:pt idx="320">
                  <c:v>57</c:v>
                </c:pt>
                <c:pt idx="321">
                  <c:v>49</c:v>
                </c:pt>
                <c:pt idx="322">
                  <c:v>39</c:v>
                </c:pt>
                <c:pt idx="323">
                  <c:v>50</c:v>
                </c:pt>
                <c:pt idx="324">
                  <c:v>55</c:v>
                </c:pt>
                <c:pt idx="325">
                  <c:v>45</c:v>
                </c:pt>
                <c:pt idx="326">
                  <c:v>51</c:v>
                </c:pt>
                <c:pt idx="327">
                  <c:v>48</c:v>
                </c:pt>
                <c:pt idx="328">
                  <c:v>53</c:v>
                </c:pt>
                <c:pt idx="329">
                  <c:v>52</c:v>
                </c:pt>
                <c:pt idx="330">
                  <c:v>48</c:v>
                </c:pt>
                <c:pt idx="331">
                  <c:v>38</c:v>
                </c:pt>
                <c:pt idx="332">
                  <c:v>30</c:v>
                </c:pt>
                <c:pt idx="333">
                  <c:v>48</c:v>
                </c:pt>
                <c:pt idx="334">
                  <c:v>41</c:v>
                </c:pt>
                <c:pt idx="335">
                  <c:v>45</c:v>
                </c:pt>
                <c:pt idx="336">
                  <c:v>43</c:v>
                </c:pt>
                <c:pt idx="337">
                  <c:v>39</c:v>
                </c:pt>
                <c:pt idx="338">
                  <c:v>55</c:v>
                </c:pt>
                <c:pt idx="339">
                  <c:v>42</c:v>
                </c:pt>
                <c:pt idx="340">
                  <c:v>41</c:v>
                </c:pt>
                <c:pt idx="341">
                  <c:v>38</c:v>
                </c:pt>
                <c:pt idx="342">
                  <c:v>53</c:v>
                </c:pt>
                <c:pt idx="343">
                  <c:v>37</c:v>
                </c:pt>
                <c:pt idx="344">
                  <c:v>31</c:v>
                </c:pt>
                <c:pt idx="345">
                  <c:v>48</c:v>
                </c:pt>
                <c:pt idx="346">
                  <c:v>41</c:v>
                </c:pt>
                <c:pt idx="347">
                  <c:v>49</c:v>
                </c:pt>
                <c:pt idx="348">
                  <c:v>52</c:v>
                </c:pt>
                <c:pt idx="349">
                  <c:v>36</c:v>
                </c:pt>
                <c:pt idx="350">
                  <c:v>32</c:v>
                </c:pt>
                <c:pt idx="351">
                  <c:v>49</c:v>
                </c:pt>
                <c:pt idx="352">
                  <c:v>39</c:v>
                </c:pt>
                <c:pt idx="353">
                  <c:v>45</c:v>
                </c:pt>
                <c:pt idx="354">
                  <c:v>53</c:v>
                </c:pt>
                <c:pt idx="355">
                  <c:v>48</c:v>
                </c:pt>
                <c:pt idx="356">
                  <c:v>41</c:v>
                </c:pt>
                <c:pt idx="357">
                  <c:v>32</c:v>
                </c:pt>
                <c:pt idx="358">
                  <c:v>43</c:v>
                </c:pt>
                <c:pt idx="359">
                  <c:v>52</c:v>
                </c:pt>
                <c:pt idx="360">
                  <c:v>42</c:v>
                </c:pt>
                <c:pt idx="361">
                  <c:v>57</c:v>
                </c:pt>
                <c:pt idx="362">
                  <c:v>42</c:v>
                </c:pt>
                <c:pt idx="363">
                  <c:v>48</c:v>
                </c:pt>
                <c:pt idx="364">
                  <c:v>42</c:v>
                </c:pt>
                <c:pt idx="365">
                  <c:v>52</c:v>
                </c:pt>
                <c:pt idx="366">
                  <c:v>33</c:v>
                </c:pt>
                <c:pt idx="367">
                  <c:v>40</c:v>
                </c:pt>
                <c:pt idx="368">
                  <c:v>37</c:v>
                </c:pt>
                <c:pt idx="369">
                  <c:v>44</c:v>
                </c:pt>
                <c:pt idx="370">
                  <c:v>36</c:v>
                </c:pt>
                <c:pt idx="371">
                  <c:v>46</c:v>
                </c:pt>
                <c:pt idx="372">
                  <c:v>41</c:v>
                </c:pt>
                <c:pt idx="373">
                  <c:v>49</c:v>
                </c:pt>
                <c:pt idx="374">
                  <c:v>52</c:v>
                </c:pt>
                <c:pt idx="375">
                  <c:v>50</c:v>
                </c:pt>
                <c:pt idx="376">
                  <c:v>37</c:v>
                </c:pt>
                <c:pt idx="377">
                  <c:v>38</c:v>
                </c:pt>
                <c:pt idx="378">
                  <c:v>53</c:v>
                </c:pt>
                <c:pt idx="379">
                  <c:v>46</c:v>
                </c:pt>
                <c:pt idx="380">
                  <c:v>38</c:v>
                </c:pt>
                <c:pt idx="381">
                  <c:v>52</c:v>
                </c:pt>
                <c:pt idx="382">
                  <c:v>33</c:v>
                </c:pt>
                <c:pt idx="383">
                  <c:v>41</c:v>
                </c:pt>
                <c:pt idx="384">
                  <c:v>40</c:v>
                </c:pt>
                <c:pt idx="385">
                  <c:v>45</c:v>
                </c:pt>
                <c:pt idx="386">
                  <c:v>53</c:v>
                </c:pt>
                <c:pt idx="387">
                  <c:v>57</c:v>
                </c:pt>
                <c:pt idx="388">
                  <c:v>45</c:v>
                </c:pt>
                <c:pt idx="389">
                  <c:v>47</c:v>
                </c:pt>
                <c:pt idx="390">
                  <c:v>46</c:v>
                </c:pt>
                <c:pt idx="391">
                  <c:v>42</c:v>
                </c:pt>
                <c:pt idx="392">
                  <c:v>54</c:v>
                </c:pt>
                <c:pt idx="393">
                  <c:v>63</c:v>
                </c:pt>
                <c:pt idx="394">
                  <c:v>57</c:v>
                </c:pt>
                <c:pt idx="395">
                  <c:v>58</c:v>
                </c:pt>
                <c:pt idx="396">
                  <c:v>50</c:v>
                </c:pt>
                <c:pt idx="397">
                  <c:v>41</c:v>
                </c:pt>
                <c:pt idx="398">
                  <c:v>56</c:v>
                </c:pt>
                <c:pt idx="399">
                  <c:v>47</c:v>
                </c:pt>
                <c:pt idx="400">
                  <c:v>59</c:v>
                </c:pt>
                <c:pt idx="401">
                  <c:v>57</c:v>
                </c:pt>
                <c:pt idx="402">
                  <c:v>44</c:v>
                </c:pt>
                <c:pt idx="403">
                  <c:v>46</c:v>
                </c:pt>
                <c:pt idx="404">
                  <c:v>53</c:v>
                </c:pt>
                <c:pt idx="405">
                  <c:v>62</c:v>
                </c:pt>
                <c:pt idx="406">
                  <c:v>67</c:v>
                </c:pt>
                <c:pt idx="407">
                  <c:v>53</c:v>
                </c:pt>
                <c:pt idx="408">
                  <c:v>62</c:v>
                </c:pt>
                <c:pt idx="409">
                  <c:v>64</c:v>
                </c:pt>
                <c:pt idx="410">
                  <c:v>54</c:v>
                </c:pt>
                <c:pt idx="411">
                  <c:v>51</c:v>
                </c:pt>
                <c:pt idx="412">
                  <c:v>54</c:v>
                </c:pt>
                <c:pt idx="413">
                  <c:v>51</c:v>
                </c:pt>
                <c:pt idx="414">
                  <c:v>52</c:v>
                </c:pt>
                <c:pt idx="415">
                  <c:v>48</c:v>
                </c:pt>
                <c:pt idx="416">
                  <c:v>43</c:v>
                </c:pt>
                <c:pt idx="417">
                  <c:v>48</c:v>
                </c:pt>
                <c:pt idx="418">
                  <c:v>58</c:v>
                </c:pt>
                <c:pt idx="419">
                  <c:v>53</c:v>
                </c:pt>
                <c:pt idx="420">
                  <c:v>43</c:v>
                </c:pt>
                <c:pt idx="421">
                  <c:v>43</c:v>
                </c:pt>
                <c:pt idx="422">
                  <c:v>43</c:v>
                </c:pt>
                <c:pt idx="423">
                  <c:v>40</c:v>
                </c:pt>
                <c:pt idx="424">
                  <c:v>49</c:v>
                </c:pt>
                <c:pt idx="425">
                  <c:v>43</c:v>
                </c:pt>
                <c:pt idx="426">
                  <c:v>40</c:v>
                </c:pt>
                <c:pt idx="427">
                  <c:v>50</c:v>
                </c:pt>
                <c:pt idx="428">
                  <c:v>49</c:v>
                </c:pt>
                <c:pt idx="429">
                  <c:v>45</c:v>
                </c:pt>
                <c:pt idx="430">
                  <c:v>46</c:v>
                </c:pt>
                <c:pt idx="431">
                  <c:v>41</c:v>
                </c:pt>
                <c:pt idx="432">
                  <c:v>45</c:v>
                </c:pt>
                <c:pt idx="433">
                  <c:v>59</c:v>
                </c:pt>
                <c:pt idx="434">
                  <c:v>44</c:v>
                </c:pt>
                <c:pt idx="435">
                  <c:v>56</c:v>
                </c:pt>
                <c:pt idx="436">
                  <c:v>42</c:v>
                </c:pt>
                <c:pt idx="437">
                  <c:v>45</c:v>
                </c:pt>
                <c:pt idx="438">
                  <c:v>53</c:v>
                </c:pt>
                <c:pt idx="439">
                  <c:v>32</c:v>
                </c:pt>
                <c:pt idx="440">
                  <c:v>43</c:v>
                </c:pt>
                <c:pt idx="441">
                  <c:v>60</c:v>
                </c:pt>
                <c:pt idx="442">
                  <c:v>49</c:v>
                </c:pt>
                <c:pt idx="443">
                  <c:v>50</c:v>
                </c:pt>
                <c:pt idx="444">
                  <c:v>41</c:v>
                </c:pt>
                <c:pt idx="445">
                  <c:v>57</c:v>
                </c:pt>
                <c:pt idx="446">
                  <c:v>43</c:v>
                </c:pt>
                <c:pt idx="447">
                  <c:v>45</c:v>
                </c:pt>
                <c:pt idx="448">
                  <c:v>48</c:v>
                </c:pt>
                <c:pt idx="449">
                  <c:v>37</c:v>
                </c:pt>
                <c:pt idx="450">
                  <c:v>47</c:v>
                </c:pt>
                <c:pt idx="451">
                  <c:v>48</c:v>
                </c:pt>
                <c:pt idx="452">
                  <c:v>45</c:v>
                </c:pt>
                <c:pt idx="453">
                  <c:v>34</c:v>
                </c:pt>
                <c:pt idx="454">
                  <c:v>49</c:v>
                </c:pt>
                <c:pt idx="455">
                  <c:v>39</c:v>
                </c:pt>
                <c:pt idx="456">
                  <c:v>41</c:v>
                </c:pt>
                <c:pt idx="457">
                  <c:v>38</c:v>
                </c:pt>
                <c:pt idx="458">
                  <c:v>41</c:v>
                </c:pt>
                <c:pt idx="459">
                  <c:v>38</c:v>
                </c:pt>
                <c:pt idx="460">
                  <c:v>37</c:v>
                </c:pt>
                <c:pt idx="461">
                  <c:v>46</c:v>
                </c:pt>
                <c:pt idx="462">
                  <c:v>36</c:v>
                </c:pt>
                <c:pt idx="463">
                  <c:v>42</c:v>
                </c:pt>
                <c:pt idx="464">
                  <c:v>50</c:v>
                </c:pt>
                <c:pt idx="465">
                  <c:v>47</c:v>
                </c:pt>
                <c:pt idx="466">
                  <c:v>49</c:v>
                </c:pt>
                <c:pt idx="467">
                  <c:v>39</c:v>
                </c:pt>
                <c:pt idx="468">
                  <c:v>40</c:v>
                </c:pt>
                <c:pt idx="469">
                  <c:v>46</c:v>
                </c:pt>
                <c:pt idx="470">
                  <c:v>41</c:v>
                </c:pt>
                <c:pt idx="471">
                  <c:v>41</c:v>
                </c:pt>
                <c:pt idx="472">
                  <c:v>43</c:v>
                </c:pt>
                <c:pt idx="473">
                  <c:v>48</c:v>
                </c:pt>
                <c:pt idx="474">
                  <c:v>44</c:v>
                </c:pt>
                <c:pt idx="475">
                  <c:v>45</c:v>
                </c:pt>
                <c:pt idx="476">
                  <c:v>52</c:v>
                </c:pt>
                <c:pt idx="477">
                  <c:v>34</c:v>
                </c:pt>
                <c:pt idx="478">
                  <c:v>36</c:v>
                </c:pt>
                <c:pt idx="479">
                  <c:v>31</c:v>
                </c:pt>
                <c:pt idx="480">
                  <c:v>44</c:v>
                </c:pt>
                <c:pt idx="481">
                  <c:v>36</c:v>
                </c:pt>
                <c:pt idx="482">
                  <c:v>42</c:v>
                </c:pt>
                <c:pt idx="483">
                  <c:v>43</c:v>
                </c:pt>
                <c:pt idx="484">
                  <c:v>41</c:v>
                </c:pt>
                <c:pt idx="485">
                  <c:v>38</c:v>
                </c:pt>
                <c:pt idx="486">
                  <c:v>35</c:v>
                </c:pt>
                <c:pt idx="487">
                  <c:v>33</c:v>
                </c:pt>
                <c:pt idx="488">
                  <c:v>56</c:v>
                </c:pt>
                <c:pt idx="489">
                  <c:v>39</c:v>
                </c:pt>
                <c:pt idx="490">
                  <c:v>47</c:v>
                </c:pt>
                <c:pt idx="491">
                  <c:v>41</c:v>
                </c:pt>
                <c:pt idx="492">
                  <c:v>46</c:v>
                </c:pt>
                <c:pt idx="493">
                  <c:v>36</c:v>
                </c:pt>
                <c:pt idx="494">
                  <c:v>47</c:v>
                </c:pt>
                <c:pt idx="495">
                  <c:v>39</c:v>
                </c:pt>
                <c:pt idx="496">
                  <c:v>35</c:v>
                </c:pt>
                <c:pt idx="497">
                  <c:v>29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0</c:v>
                </c:pt>
                <c:pt idx="502">
                  <c:v>55</c:v>
                </c:pt>
                <c:pt idx="503">
                  <c:v>40</c:v>
                </c:pt>
                <c:pt idx="504">
                  <c:v>34</c:v>
                </c:pt>
                <c:pt idx="505">
                  <c:v>38</c:v>
                </c:pt>
                <c:pt idx="506">
                  <c:v>36</c:v>
                </c:pt>
                <c:pt idx="507">
                  <c:v>65</c:v>
                </c:pt>
                <c:pt idx="508">
                  <c:v>39</c:v>
                </c:pt>
                <c:pt idx="509">
                  <c:v>34</c:v>
                </c:pt>
                <c:pt idx="510">
                  <c:v>50</c:v>
                </c:pt>
                <c:pt idx="511">
                  <c:v>46</c:v>
                </c:pt>
                <c:pt idx="512">
                  <c:v>49</c:v>
                </c:pt>
                <c:pt idx="513">
                  <c:v>51</c:v>
                </c:pt>
                <c:pt idx="514">
                  <c:v>55</c:v>
                </c:pt>
                <c:pt idx="515">
                  <c:v>45</c:v>
                </c:pt>
                <c:pt idx="516">
                  <c:v>50</c:v>
                </c:pt>
                <c:pt idx="517">
                  <c:v>40</c:v>
                </c:pt>
                <c:pt idx="518">
                  <c:v>39</c:v>
                </c:pt>
                <c:pt idx="519">
                  <c:v>43</c:v>
                </c:pt>
                <c:pt idx="520">
                  <c:v>37</c:v>
                </c:pt>
                <c:pt idx="521">
                  <c:v>31</c:v>
                </c:pt>
                <c:pt idx="522">
                  <c:v>54</c:v>
                </c:pt>
                <c:pt idx="523">
                  <c:v>45</c:v>
                </c:pt>
                <c:pt idx="524">
                  <c:v>53</c:v>
                </c:pt>
                <c:pt idx="525">
                  <c:v>49</c:v>
                </c:pt>
                <c:pt idx="526">
                  <c:v>44</c:v>
                </c:pt>
                <c:pt idx="527">
                  <c:v>38</c:v>
                </c:pt>
                <c:pt idx="528">
                  <c:v>32</c:v>
                </c:pt>
                <c:pt idx="529">
                  <c:v>44</c:v>
                </c:pt>
                <c:pt idx="530">
                  <c:v>44</c:v>
                </c:pt>
                <c:pt idx="531">
                  <c:v>37</c:v>
                </c:pt>
                <c:pt idx="532">
                  <c:v>49</c:v>
                </c:pt>
                <c:pt idx="533">
                  <c:v>53</c:v>
                </c:pt>
                <c:pt idx="534">
                  <c:v>37</c:v>
                </c:pt>
                <c:pt idx="535">
                  <c:v>50</c:v>
                </c:pt>
                <c:pt idx="536">
                  <c:v>41</c:v>
                </c:pt>
                <c:pt idx="537">
                  <c:v>42</c:v>
                </c:pt>
                <c:pt idx="538">
                  <c:v>48</c:v>
                </c:pt>
                <c:pt idx="539">
                  <c:v>44</c:v>
                </c:pt>
                <c:pt idx="540">
                  <c:v>30</c:v>
                </c:pt>
                <c:pt idx="541">
                  <c:v>42</c:v>
                </c:pt>
                <c:pt idx="542">
                  <c:v>42</c:v>
                </c:pt>
                <c:pt idx="543">
                  <c:v>36</c:v>
                </c:pt>
                <c:pt idx="544">
                  <c:v>37</c:v>
                </c:pt>
                <c:pt idx="545">
                  <c:v>33</c:v>
                </c:pt>
                <c:pt idx="546">
                  <c:v>41</c:v>
                </c:pt>
                <c:pt idx="547">
                  <c:v>38</c:v>
                </c:pt>
                <c:pt idx="548">
                  <c:v>39</c:v>
                </c:pt>
                <c:pt idx="549">
                  <c:v>39</c:v>
                </c:pt>
                <c:pt idx="550">
                  <c:v>34</c:v>
                </c:pt>
                <c:pt idx="551">
                  <c:v>32</c:v>
                </c:pt>
                <c:pt idx="552">
                  <c:v>36</c:v>
                </c:pt>
                <c:pt idx="553">
                  <c:v>39</c:v>
                </c:pt>
                <c:pt idx="554">
                  <c:v>38</c:v>
                </c:pt>
                <c:pt idx="555">
                  <c:v>33</c:v>
                </c:pt>
                <c:pt idx="556">
                  <c:v>44</c:v>
                </c:pt>
                <c:pt idx="557">
                  <c:v>27</c:v>
                </c:pt>
                <c:pt idx="558">
                  <c:v>38</c:v>
                </c:pt>
                <c:pt idx="559">
                  <c:v>50</c:v>
                </c:pt>
                <c:pt idx="560">
                  <c:v>37</c:v>
                </c:pt>
                <c:pt idx="561">
                  <c:v>40</c:v>
                </c:pt>
                <c:pt idx="562">
                  <c:v>28</c:v>
                </c:pt>
                <c:pt idx="563">
                  <c:v>43</c:v>
                </c:pt>
                <c:pt idx="564">
                  <c:v>39</c:v>
                </c:pt>
                <c:pt idx="565">
                  <c:v>38</c:v>
                </c:pt>
                <c:pt idx="566">
                  <c:v>33</c:v>
                </c:pt>
                <c:pt idx="567">
                  <c:v>46</c:v>
                </c:pt>
                <c:pt idx="568">
                  <c:v>36</c:v>
                </c:pt>
                <c:pt idx="569">
                  <c:v>46</c:v>
                </c:pt>
                <c:pt idx="570">
                  <c:v>29</c:v>
                </c:pt>
                <c:pt idx="571">
                  <c:v>29</c:v>
                </c:pt>
                <c:pt idx="572">
                  <c:v>41</c:v>
                </c:pt>
                <c:pt idx="573">
                  <c:v>46</c:v>
                </c:pt>
                <c:pt idx="574">
                  <c:v>39</c:v>
                </c:pt>
                <c:pt idx="575">
                  <c:v>26</c:v>
                </c:pt>
                <c:pt idx="576">
                  <c:v>32</c:v>
                </c:pt>
                <c:pt idx="577">
                  <c:v>44</c:v>
                </c:pt>
                <c:pt idx="578">
                  <c:v>36</c:v>
                </c:pt>
                <c:pt idx="579">
                  <c:v>46</c:v>
                </c:pt>
                <c:pt idx="580">
                  <c:v>37</c:v>
                </c:pt>
                <c:pt idx="581">
                  <c:v>36</c:v>
                </c:pt>
                <c:pt idx="582">
                  <c:v>43</c:v>
                </c:pt>
                <c:pt idx="583">
                  <c:v>39</c:v>
                </c:pt>
                <c:pt idx="584">
                  <c:v>29</c:v>
                </c:pt>
                <c:pt idx="585">
                  <c:v>36</c:v>
                </c:pt>
                <c:pt idx="586">
                  <c:v>41</c:v>
                </c:pt>
                <c:pt idx="587">
                  <c:v>32</c:v>
                </c:pt>
                <c:pt idx="588">
                  <c:v>36</c:v>
                </c:pt>
                <c:pt idx="589">
                  <c:v>33</c:v>
                </c:pt>
                <c:pt idx="590">
                  <c:v>32</c:v>
                </c:pt>
                <c:pt idx="591">
                  <c:v>48</c:v>
                </c:pt>
                <c:pt idx="592">
                  <c:v>26</c:v>
                </c:pt>
                <c:pt idx="593">
                  <c:v>34</c:v>
                </c:pt>
                <c:pt idx="594">
                  <c:v>42</c:v>
                </c:pt>
                <c:pt idx="595">
                  <c:v>50</c:v>
                </c:pt>
                <c:pt idx="596">
                  <c:v>34</c:v>
                </c:pt>
                <c:pt idx="597">
                  <c:v>22</c:v>
                </c:pt>
                <c:pt idx="598">
                  <c:v>35</c:v>
                </c:pt>
                <c:pt idx="599">
                  <c:v>36</c:v>
                </c:pt>
                <c:pt idx="600">
                  <c:v>38</c:v>
                </c:pt>
                <c:pt idx="601">
                  <c:v>37</c:v>
                </c:pt>
                <c:pt idx="602">
                  <c:v>29</c:v>
                </c:pt>
                <c:pt idx="603">
                  <c:v>39</c:v>
                </c:pt>
                <c:pt idx="604">
                  <c:v>30</c:v>
                </c:pt>
                <c:pt idx="605">
                  <c:v>23</c:v>
                </c:pt>
                <c:pt idx="606">
                  <c:v>22</c:v>
                </c:pt>
                <c:pt idx="607">
                  <c:v>33</c:v>
                </c:pt>
                <c:pt idx="608">
                  <c:v>38</c:v>
                </c:pt>
                <c:pt idx="609">
                  <c:v>36</c:v>
                </c:pt>
                <c:pt idx="610">
                  <c:v>32</c:v>
                </c:pt>
                <c:pt idx="611">
                  <c:v>37</c:v>
                </c:pt>
                <c:pt idx="612">
                  <c:v>39</c:v>
                </c:pt>
                <c:pt idx="613">
                  <c:v>27</c:v>
                </c:pt>
                <c:pt idx="614">
                  <c:v>29</c:v>
                </c:pt>
                <c:pt idx="615">
                  <c:v>41</c:v>
                </c:pt>
                <c:pt idx="616">
                  <c:v>45</c:v>
                </c:pt>
                <c:pt idx="617">
                  <c:v>35</c:v>
                </c:pt>
                <c:pt idx="618">
                  <c:v>27</c:v>
                </c:pt>
                <c:pt idx="619">
                  <c:v>29</c:v>
                </c:pt>
                <c:pt idx="620">
                  <c:v>39</c:v>
                </c:pt>
                <c:pt idx="621">
                  <c:v>52</c:v>
                </c:pt>
                <c:pt idx="622">
                  <c:v>39</c:v>
                </c:pt>
                <c:pt idx="623">
                  <c:v>31</c:v>
                </c:pt>
                <c:pt idx="624">
                  <c:v>35</c:v>
                </c:pt>
                <c:pt idx="625">
                  <c:v>40</c:v>
                </c:pt>
                <c:pt idx="626">
                  <c:v>50</c:v>
                </c:pt>
                <c:pt idx="627">
                  <c:v>45</c:v>
                </c:pt>
                <c:pt idx="628">
                  <c:v>41</c:v>
                </c:pt>
                <c:pt idx="629">
                  <c:v>38</c:v>
                </c:pt>
                <c:pt idx="630">
                  <c:v>32</c:v>
                </c:pt>
                <c:pt idx="631">
                  <c:v>29</c:v>
                </c:pt>
                <c:pt idx="632">
                  <c:v>38</c:v>
                </c:pt>
                <c:pt idx="633">
                  <c:v>32</c:v>
                </c:pt>
                <c:pt idx="634">
                  <c:v>31</c:v>
                </c:pt>
                <c:pt idx="635">
                  <c:v>30</c:v>
                </c:pt>
                <c:pt idx="636">
                  <c:v>38</c:v>
                </c:pt>
                <c:pt idx="637">
                  <c:v>36</c:v>
                </c:pt>
                <c:pt idx="638">
                  <c:v>25</c:v>
                </c:pt>
                <c:pt idx="639">
                  <c:v>26</c:v>
                </c:pt>
                <c:pt idx="640">
                  <c:v>36</c:v>
                </c:pt>
                <c:pt idx="641">
                  <c:v>41</c:v>
                </c:pt>
                <c:pt idx="642">
                  <c:v>23</c:v>
                </c:pt>
                <c:pt idx="643">
                  <c:v>28</c:v>
                </c:pt>
                <c:pt idx="644">
                  <c:v>25</c:v>
                </c:pt>
                <c:pt idx="645">
                  <c:v>37</c:v>
                </c:pt>
                <c:pt idx="646">
                  <c:v>35</c:v>
                </c:pt>
                <c:pt idx="647">
                  <c:v>28</c:v>
                </c:pt>
                <c:pt idx="648">
                  <c:v>26</c:v>
                </c:pt>
                <c:pt idx="649">
                  <c:v>38</c:v>
                </c:pt>
                <c:pt idx="650">
                  <c:v>38</c:v>
                </c:pt>
                <c:pt idx="651">
                  <c:v>42</c:v>
                </c:pt>
                <c:pt idx="652">
                  <c:v>29</c:v>
                </c:pt>
                <c:pt idx="653">
                  <c:v>26</c:v>
                </c:pt>
                <c:pt idx="654">
                  <c:v>29</c:v>
                </c:pt>
                <c:pt idx="655">
                  <c:v>38</c:v>
                </c:pt>
                <c:pt idx="656">
                  <c:v>31</c:v>
                </c:pt>
                <c:pt idx="657">
                  <c:v>39</c:v>
                </c:pt>
                <c:pt idx="658">
                  <c:v>31</c:v>
                </c:pt>
                <c:pt idx="659">
                  <c:v>37</c:v>
                </c:pt>
                <c:pt idx="660">
                  <c:v>29</c:v>
                </c:pt>
                <c:pt idx="661">
                  <c:v>24</c:v>
                </c:pt>
                <c:pt idx="662">
                  <c:v>31</c:v>
                </c:pt>
                <c:pt idx="663">
                  <c:v>30</c:v>
                </c:pt>
                <c:pt idx="664">
                  <c:v>33</c:v>
                </c:pt>
                <c:pt idx="665">
                  <c:v>34</c:v>
                </c:pt>
                <c:pt idx="666">
                  <c:v>27</c:v>
                </c:pt>
                <c:pt idx="667">
                  <c:v>28</c:v>
                </c:pt>
                <c:pt idx="668">
                  <c:v>28</c:v>
                </c:pt>
                <c:pt idx="669">
                  <c:v>31</c:v>
                </c:pt>
                <c:pt idx="670">
                  <c:v>25</c:v>
                </c:pt>
                <c:pt idx="671">
                  <c:v>33</c:v>
                </c:pt>
                <c:pt idx="672">
                  <c:v>26</c:v>
                </c:pt>
                <c:pt idx="673">
                  <c:v>33</c:v>
                </c:pt>
                <c:pt idx="674">
                  <c:v>26</c:v>
                </c:pt>
                <c:pt idx="675">
                  <c:v>35</c:v>
                </c:pt>
                <c:pt idx="676">
                  <c:v>43</c:v>
                </c:pt>
                <c:pt idx="677">
                  <c:v>25</c:v>
                </c:pt>
                <c:pt idx="678">
                  <c:v>37</c:v>
                </c:pt>
                <c:pt idx="679">
                  <c:v>31</c:v>
                </c:pt>
                <c:pt idx="680">
                  <c:v>31</c:v>
                </c:pt>
                <c:pt idx="681">
                  <c:v>33</c:v>
                </c:pt>
                <c:pt idx="682">
                  <c:v>31</c:v>
                </c:pt>
                <c:pt idx="683">
                  <c:v>29</c:v>
                </c:pt>
                <c:pt idx="684">
                  <c:v>32</c:v>
                </c:pt>
                <c:pt idx="685">
                  <c:v>33</c:v>
                </c:pt>
                <c:pt idx="686">
                  <c:v>32</c:v>
                </c:pt>
                <c:pt idx="687">
                  <c:v>27</c:v>
                </c:pt>
                <c:pt idx="688">
                  <c:v>36</c:v>
                </c:pt>
                <c:pt idx="689">
                  <c:v>34</c:v>
                </c:pt>
                <c:pt idx="690">
                  <c:v>33</c:v>
                </c:pt>
                <c:pt idx="691">
                  <c:v>30</c:v>
                </c:pt>
                <c:pt idx="692">
                  <c:v>29</c:v>
                </c:pt>
                <c:pt idx="693">
                  <c:v>39</c:v>
                </c:pt>
                <c:pt idx="694">
                  <c:v>28</c:v>
                </c:pt>
                <c:pt idx="695">
                  <c:v>34</c:v>
                </c:pt>
                <c:pt idx="696">
                  <c:v>32</c:v>
                </c:pt>
                <c:pt idx="697">
                  <c:v>24</c:v>
                </c:pt>
                <c:pt idx="698">
                  <c:v>32</c:v>
                </c:pt>
                <c:pt idx="699">
                  <c:v>28</c:v>
                </c:pt>
                <c:pt idx="700">
                  <c:v>33</c:v>
                </c:pt>
                <c:pt idx="701">
                  <c:v>29</c:v>
                </c:pt>
                <c:pt idx="702">
                  <c:v>39</c:v>
                </c:pt>
                <c:pt idx="703">
                  <c:v>30</c:v>
                </c:pt>
                <c:pt idx="704">
                  <c:v>29</c:v>
                </c:pt>
                <c:pt idx="705">
                  <c:v>31</c:v>
                </c:pt>
                <c:pt idx="706">
                  <c:v>26</c:v>
                </c:pt>
                <c:pt idx="707">
                  <c:v>41</c:v>
                </c:pt>
                <c:pt idx="708">
                  <c:v>33</c:v>
                </c:pt>
                <c:pt idx="709">
                  <c:v>28</c:v>
                </c:pt>
                <c:pt idx="710">
                  <c:v>38</c:v>
                </c:pt>
                <c:pt idx="711">
                  <c:v>31</c:v>
                </c:pt>
                <c:pt idx="712">
                  <c:v>28</c:v>
                </c:pt>
                <c:pt idx="713">
                  <c:v>31</c:v>
                </c:pt>
                <c:pt idx="714">
                  <c:v>24</c:v>
                </c:pt>
                <c:pt idx="715">
                  <c:v>33</c:v>
                </c:pt>
                <c:pt idx="716">
                  <c:v>34</c:v>
                </c:pt>
                <c:pt idx="717">
                  <c:v>25</c:v>
                </c:pt>
                <c:pt idx="718">
                  <c:v>24</c:v>
                </c:pt>
                <c:pt idx="719">
                  <c:v>27</c:v>
                </c:pt>
                <c:pt idx="720">
                  <c:v>26</c:v>
                </c:pt>
                <c:pt idx="721">
                  <c:v>29</c:v>
                </c:pt>
                <c:pt idx="722">
                  <c:v>40</c:v>
                </c:pt>
                <c:pt idx="723">
                  <c:v>43</c:v>
                </c:pt>
                <c:pt idx="724">
                  <c:v>24</c:v>
                </c:pt>
                <c:pt idx="725">
                  <c:v>32</c:v>
                </c:pt>
                <c:pt idx="726">
                  <c:v>32</c:v>
                </c:pt>
                <c:pt idx="727">
                  <c:v>32</c:v>
                </c:pt>
                <c:pt idx="728">
                  <c:v>32</c:v>
                </c:pt>
                <c:pt idx="729">
                  <c:v>28</c:v>
                </c:pt>
                <c:pt idx="730">
                  <c:v>29</c:v>
                </c:pt>
                <c:pt idx="731">
                  <c:v>39</c:v>
                </c:pt>
                <c:pt idx="732">
                  <c:v>29</c:v>
                </c:pt>
                <c:pt idx="733">
                  <c:v>31</c:v>
                </c:pt>
                <c:pt idx="734">
                  <c:v>38</c:v>
                </c:pt>
                <c:pt idx="735">
                  <c:v>31</c:v>
                </c:pt>
                <c:pt idx="736">
                  <c:v>35</c:v>
                </c:pt>
                <c:pt idx="737">
                  <c:v>27</c:v>
                </c:pt>
                <c:pt idx="738">
                  <c:v>32</c:v>
                </c:pt>
                <c:pt idx="739">
                  <c:v>29</c:v>
                </c:pt>
                <c:pt idx="740">
                  <c:v>51</c:v>
                </c:pt>
                <c:pt idx="741">
                  <c:v>52</c:v>
                </c:pt>
                <c:pt idx="742">
                  <c:v>38</c:v>
                </c:pt>
                <c:pt idx="743">
                  <c:v>33</c:v>
                </c:pt>
                <c:pt idx="744">
                  <c:v>33</c:v>
                </c:pt>
                <c:pt idx="745">
                  <c:v>38</c:v>
                </c:pt>
                <c:pt idx="746">
                  <c:v>37</c:v>
                </c:pt>
                <c:pt idx="747">
                  <c:v>41</c:v>
                </c:pt>
                <c:pt idx="748">
                  <c:v>31</c:v>
                </c:pt>
                <c:pt idx="749">
                  <c:v>21</c:v>
                </c:pt>
                <c:pt idx="750">
                  <c:v>23</c:v>
                </c:pt>
                <c:pt idx="751">
                  <c:v>30</c:v>
                </c:pt>
                <c:pt idx="752">
                  <c:v>34</c:v>
                </c:pt>
                <c:pt idx="753">
                  <c:v>30</c:v>
                </c:pt>
                <c:pt idx="754">
                  <c:v>35</c:v>
                </c:pt>
                <c:pt idx="755">
                  <c:v>32</c:v>
                </c:pt>
                <c:pt idx="756">
                  <c:v>49</c:v>
                </c:pt>
                <c:pt idx="757">
                  <c:v>42</c:v>
                </c:pt>
                <c:pt idx="758">
                  <c:v>32</c:v>
                </c:pt>
                <c:pt idx="759">
                  <c:v>34</c:v>
                </c:pt>
                <c:pt idx="760">
                  <c:v>36</c:v>
                </c:pt>
                <c:pt idx="761">
                  <c:v>30</c:v>
                </c:pt>
                <c:pt idx="762">
                  <c:v>32</c:v>
                </c:pt>
                <c:pt idx="763">
                  <c:v>36</c:v>
                </c:pt>
                <c:pt idx="764">
                  <c:v>33</c:v>
                </c:pt>
                <c:pt idx="765">
                  <c:v>34</c:v>
                </c:pt>
                <c:pt idx="766">
                  <c:v>29</c:v>
                </c:pt>
                <c:pt idx="767">
                  <c:v>39</c:v>
                </c:pt>
                <c:pt idx="768">
                  <c:v>34</c:v>
                </c:pt>
                <c:pt idx="769">
                  <c:v>28</c:v>
                </c:pt>
                <c:pt idx="770">
                  <c:v>43</c:v>
                </c:pt>
                <c:pt idx="771">
                  <c:v>35</c:v>
                </c:pt>
                <c:pt idx="772">
                  <c:v>40</c:v>
                </c:pt>
                <c:pt idx="773">
                  <c:v>36</c:v>
                </c:pt>
                <c:pt idx="774">
                  <c:v>39</c:v>
                </c:pt>
                <c:pt idx="775">
                  <c:v>36</c:v>
                </c:pt>
                <c:pt idx="776">
                  <c:v>28</c:v>
                </c:pt>
                <c:pt idx="777">
                  <c:v>31</c:v>
                </c:pt>
                <c:pt idx="778">
                  <c:v>49</c:v>
                </c:pt>
                <c:pt idx="779">
                  <c:v>28</c:v>
                </c:pt>
                <c:pt idx="780">
                  <c:v>38</c:v>
                </c:pt>
                <c:pt idx="781">
                  <c:v>40</c:v>
                </c:pt>
                <c:pt idx="782">
                  <c:v>40</c:v>
                </c:pt>
                <c:pt idx="783">
                  <c:v>33</c:v>
                </c:pt>
                <c:pt idx="784">
                  <c:v>38</c:v>
                </c:pt>
                <c:pt idx="785">
                  <c:v>36</c:v>
                </c:pt>
                <c:pt idx="786">
                  <c:v>37</c:v>
                </c:pt>
                <c:pt idx="787">
                  <c:v>31</c:v>
                </c:pt>
                <c:pt idx="788">
                  <c:v>56</c:v>
                </c:pt>
                <c:pt idx="789">
                  <c:v>34</c:v>
                </c:pt>
                <c:pt idx="790">
                  <c:v>40</c:v>
                </c:pt>
                <c:pt idx="791">
                  <c:v>40</c:v>
                </c:pt>
                <c:pt idx="792">
                  <c:v>30</c:v>
                </c:pt>
                <c:pt idx="793">
                  <c:v>32</c:v>
                </c:pt>
                <c:pt idx="794">
                  <c:v>42</c:v>
                </c:pt>
                <c:pt idx="795">
                  <c:v>38</c:v>
                </c:pt>
                <c:pt idx="796">
                  <c:v>41</c:v>
                </c:pt>
                <c:pt idx="797">
                  <c:v>44</c:v>
                </c:pt>
                <c:pt idx="798">
                  <c:v>39</c:v>
                </c:pt>
                <c:pt idx="799">
                  <c:v>43</c:v>
                </c:pt>
                <c:pt idx="800">
                  <c:v>28</c:v>
                </c:pt>
                <c:pt idx="801">
                  <c:v>46</c:v>
                </c:pt>
                <c:pt idx="802">
                  <c:v>45</c:v>
                </c:pt>
                <c:pt idx="803">
                  <c:v>51</c:v>
                </c:pt>
                <c:pt idx="804">
                  <c:v>41</c:v>
                </c:pt>
                <c:pt idx="805">
                  <c:v>43</c:v>
                </c:pt>
                <c:pt idx="806">
                  <c:v>43</c:v>
                </c:pt>
                <c:pt idx="807">
                  <c:v>51</c:v>
                </c:pt>
                <c:pt idx="808">
                  <c:v>43</c:v>
                </c:pt>
                <c:pt idx="809">
                  <c:v>41</c:v>
                </c:pt>
                <c:pt idx="810">
                  <c:v>35</c:v>
                </c:pt>
                <c:pt idx="811">
                  <c:v>53</c:v>
                </c:pt>
                <c:pt idx="812">
                  <c:v>57</c:v>
                </c:pt>
                <c:pt idx="813">
                  <c:v>45</c:v>
                </c:pt>
                <c:pt idx="814">
                  <c:v>45</c:v>
                </c:pt>
                <c:pt idx="815">
                  <c:v>55</c:v>
                </c:pt>
                <c:pt idx="816">
                  <c:v>48</c:v>
                </c:pt>
                <c:pt idx="817">
                  <c:v>47</c:v>
                </c:pt>
                <c:pt idx="818">
                  <c:v>49</c:v>
                </c:pt>
                <c:pt idx="819">
                  <c:v>45</c:v>
                </c:pt>
                <c:pt idx="820">
                  <c:v>42</c:v>
                </c:pt>
                <c:pt idx="821">
                  <c:v>52</c:v>
                </c:pt>
                <c:pt idx="822">
                  <c:v>63</c:v>
                </c:pt>
                <c:pt idx="823">
                  <c:v>48</c:v>
                </c:pt>
                <c:pt idx="824">
                  <c:v>58</c:v>
                </c:pt>
                <c:pt idx="825">
                  <c:v>48</c:v>
                </c:pt>
                <c:pt idx="826">
                  <c:v>54</c:v>
                </c:pt>
                <c:pt idx="827">
                  <c:v>36</c:v>
                </c:pt>
                <c:pt idx="828">
                  <c:v>47</c:v>
                </c:pt>
                <c:pt idx="829">
                  <c:v>59</c:v>
                </c:pt>
                <c:pt idx="830">
                  <c:v>57</c:v>
                </c:pt>
                <c:pt idx="831">
                  <c:v>69</c:v>
                </c:pt>
                <c:pt idx="832">
                  <c:v>59</c:v>
                </c:pt>
                <c:pt idx="833">
                  <c:v>63</c:v>
                </c:pt>
                <c:pt idx="834">
                  <c:v>65</c:v>
                </c:pt>
                <c:pt idx="835">
                  <c:v>65</c:v>
                </c:pt>
                <c:pt idx="836">
                  <c:v>58</c:v>
                </c:pt>
                <c:pt idx="837">
                  <c:v>57</c:v>
                </c:pt>
                <c:pt idx="838">
                  <c:v>85</c:v>
                </c:pt>
                <c:pt idx="839">
                  <c:v>64</c:v>
                </c:pt>
                <c:pt idx="840">
                  <c:v>79</c:v>
                </c:pt>
                <c:pt idx="841">
                  <c:v>82</c:v>
                </c:pt>
                <c:pt idx="842">
                  <c:v>74</c:v>
                </c:pt>
                <c:pt idx="843">
                  <c:v>86</c:v>
                </c:pt>
                <c:pt idx="844">
                  <c:v>78</c:v>
                </c:pt>
                <c:pt idx="845">
                  <c:v>73</c:v>
                </c:pt>
                <c:pt idx="846">
                  <c:v>105</c:v>
                </c:pt>
                <c:pt idx="847">
                  <c:v>98</c:v>
                </c:pt>
                <c:pt idx="848">
                  <c:v>111</c:v>
                </c:pt>
                <c:pt idx="849">
                  <c:v>105</c:v>
                </c:pt>
                <c:pt idx="850">
                  <c:v>114</c:v>
                </c:pt>
                <c:pt idx="851">
                  <c:v>126</c:v>
                </c:pt>
                <c:pt idx="852">
                  <c:v>123</c:v>
                </c:pt>
                <c:pt idx="853">
                  <c:v>128</c:v>
                </c:pt>
                <c:pt idx="854">
                  <c:v>164</c:v>
                </c:pt>
                <c:pt idx="855">
                  <c:v>178</c:v>
                </c:pt>
                <c:pt idx="856">
                  <c:v>201</c:v>
                </c:pt>
                <c:pt idx="857">
                  <c:v>220</c:v>
                </c:pt>
                <c:pt idx="858">
                  <c:v>260</c:v>
                </c:pt>
                <c:pt idx="859">
                  <c:v>285</c:v>
                </c:pt>
                <c:pt idx="860">
                  <c:v>323</c:v>
                </c:pt>
                <c:pt idx="861">
                  <c:v>381</c:v>
                </c:pt>
                <c:pt idx="862">
                  <c:v>437</c:v>
                </c:pt>
                <c:pt idx="863">
                  <c:v>493</c:v>
                </c:pt>
                <c:pt idx="864">
                  <c:v>615</c:v>
                </c:pt>
                <c:pt idx="865">
                  <c:v>778</c:v>
                </c:pt>
                <c:pt idx="866">
                  <c:v>979</c:v>
                </c:pt>
                <c:pt idx="867">
                  <c:v>1285</c:v>
                </c:pt>
                <c:pt idx="868">
                  <c:v>1766</c:v>
                </c:pt>
                <c:pt idx="869">
                  <c:v>2496</c:v>
                </c:pt>
                <c:pt idx="870">
                  <c:v>3442</c:v>
                </c:pt>
                <c:pt idx="871">
                  <c:v>4746</c:v>
                </c:pt>
                <c:pt idx="872">
                  <c:v>6194</c:v>
                </c:pt>
                <c:pt idx="873">
                  <c:v>7258</c:v>
                </c:pt>
                <c:pt idx="874">
                  <c:v>7691</c:v>
                </c:pt>
                <c:pt idx="875">
                  <c:v>7311</c:v>
                </c:pt>
                <c:pt idx="876">
                  <c:v>6162</c:v>
                </c:pt>
                <c:pt idx="877">
                  <c:v>5036</c:v>
                </c:pt>
                <c:pt idx="878">
                  <c:v>3791</c:v>
                </c:pt>
                <c:pt idx="879">
                  <c:v>2714</c:v>
                </c:pt>
                <c:pt idx="880">
                  <c:v>1797</c:v>
                </c:pt>
                <c:pt idx="881">
                  <c:v>1238</c:v>
                </c:pt>
                <c:pt idx="882">
                  <c:v>907</c:v>
                </c:pt>
                <c:pt idx="883">
                  <c:v>727</c:v>
                </c:pt>
                <c:pt idx="884">
                  <c:v>592</c:v>
                </c:pt>
                <c:pt idx="885">
                  <c:v>506</c:v>
                </c:pt>
                <c:pt idx="886">
                  <c:v>484</c:v>
                </c:pt>
                <c:pt idx="887">
                  <c:v>406</c:v>
                </c:pt>
                <c:pt idx="888">
                  <c:v>343</c:v>
                </c:pt>
                <c:pt idx="889">
                  <c:v>298</c:v>
                </c:pt>
                <c:pt idx="890">
                  <c:v>231</c:v>
                </c:pt>
                <c:pt idx="891">
                  <c:v>215</c:v>
                </c:pt>
                <c:pt idx="892">
                  <c:v>163</c:v>
                </c:pt>
                <c:pt idx="893">
                  <c:v>139</c:v>
                </c:pt>
                <c:pt idx="894">
                  <c:v>155</c:v>
                </c:pt>
                <c:pt idx="895">
                  <c:v>126</c:v>
                </c:pt>
                <c:pt idx="896">
                  <c:v>131</c:v>
                </c:pt>
                <c:pt idx="897">
                  <c:v>106</c:v>
                </c:pt>
                <c:pt idx="898">
                  <c:v>107</c:v>
                </c:pt>
                <c:pt idx="899">
                  <c:v>104</c:v>
                </c:pt>
                <c:pt idx="900">
                  <c:v>90</c:v>
                </c:pt>
                <c:pt idx="901">
                  <c:v>100</c:v>
                </c:pt>
                <c:pt idx="902">
                  <c:v>100</c:v>
                </c:pt>
                <c:pt idx="903">
                  <c:v>94</c:v>
                </c:pt>
                <c:pt idx="904">
                  <c:v>87</c:v>
                </c:pt>
                <c:pt idx="905">
                  <c:v>90</c:v>
                </c:pt>
                <c:pt idx="906">
                  <c:v>81</c:v>
                </c:pt>
                <c:pt idx="907">
                  <c:v>76</c:v>
                </c:pt>
                <c:pt idx="908">
                  <c:v>71</c:v>
                </c:pt>
                <c:pt idx="909">
                  <c:v>72</c:v>
                </c:pt>
                <c:pt idx="910">
                  <c:v>70</c:v>
                </c:pt>
                <c:pt idx="911">
                  <c:v>62</c:v>
                </c:pt>
                <c:pt idx="912">
                  <c:v>57</c:v>
                </c:pt>
                <c:pt idx="913">
                  <c:v>68</c:v>
                </c:pt>
                <c:pt idx="914">
                  <c:v>63</c:v>
                </c:pt>
                <c:pt idx="915">
                  <c:v>40</c:v>
                </c:pt>
                <c:pt idx="916">
                  <c:v>73</c:v>
                </c:pt>
                <c:pt idx="917">
                  <c:v>67</c:v>
                </c:pt>
                <c:pt idx="918">
                  <c:v>47</c:v>
                </c:pt>
                <c:pt idx="919">
                  <c:v>52</c:v>
                </c:pt>
                <c:pt idx="920">
                  <c:v>61</c:v>
                </c:pt>
                <c:pt idx="921">
                  <c:v>49</c:v>
                </c:pt>
                <c:pt idx="922">
                  <c:v>59</c:v>
                </c:pt>
                <c:pt idx="923">
                  <c:v>49</c:v>
                </c:pt>
                <c:pt idx="924">
                  <c:v>46</c:v>
                </c:pt>
                <c:pt idx="925">
                  <c:v>52</c:v>
                </c:pt>
                <c:pt idx="926">
                  <c:v>44</c:v>
                </c:pt>
                <c:pt idx="927">
                  <c:v>57</c:v>
                </c:pt>
                <c:pt idx="928">
                  <c:v>48</c:v>
                </c:pt>
                <c:pt idx="929">
                  <c:v>40</c:v>
                </c:pt>
                <c:pt idx="930">
                  <c:v>44</c:v>
                </c:pt>
                <c:pt idx="931">
                  <c:v>42</c:v>
                </c:pt>
                <c:pt idx="932">
                  <c:v>35</c:v>
                </c:pt>
                <c:pt idx="933">
                  <c:v>50</c:v>
                </c:pt>
                <c:pt idx="934">
                  <c:v>45</c:v>
                </c:pt>
                <c:pt idx="935">
                  <c:v>48</c:v>
                </c:pt>
                <c:pt idx="936">
                  <c:v>49</c:v>
                </c:pt>
                <c:pt idx="937">
                  <c:v>54</c:v>
                </c:pt>
                <c:pt idx="938">
                  <c:v>36</c:v>
                </c:pt>
                <c:pt idx="939">
                  <c:v>35</c:v>
                </c:pt>
                <c:pt idx="940">
                  <c:v>44</c:v>
                </c:pt>
                <c:pt idx="941">
                  <c:v>42</c:v>
                </c:pt>
                <c:pt idx="942">
                  <c:v>31</c:v>
                </c:pt>
                <c:pt idx="943">
                  <c:v>35</c:v>
                </c:pt>
                <c:pt idx="944">
                  <c:v>42</c:v>
                </c:pt>
                <c:pt idx="945">
                  <c:v>36</c:v>
                </c:pt>
                <c:pt idx="946">
                  <c:v>36</c:v>
                </c:pt>
                <c:pt idx="947">
                  <c:v>50</c:v>
                </c:pt>
                <c:pt idx="948">
                  <c:v>41</c:v>
                </c:pt>
                <c:pt idx="949">
                  <c:v>55</c:v>
                </c:pt>
                <c:pt idx="950">
                  <c:v>39</c:v>
                </c:pt>
                <c:pt idx="951">
                  <c:v>45</c:v>
                </c:pt>
                <c:pt idx="952">
                  <c:v>37</c:v>
                </c:pt>
                <c:pt idx="953">
                  <c:v>40</c:v>
                </c:pt>
                <c:pt idx="954">
                  <c:v>45</c:v>
                </c:pt>
                <c:pt idx="955">
                  <c:v>31</c:v>
                </c:pt>
                <c:pt idx="956">
                  <c:v>40</c:v>
                </c:pt>
                <c:pt idx="957">
                  <c:v>46</c:v>
                </c:pt>
                <c:pt idx="958">
                  <c:v>44</c:v>
                </c:pt>
                <c:pt idx="959">
                  <c:v>49</c:v>
                </c:pt>
                <c:pt idx="960">
                  <c:v>39</c:v>
                </c:pt>
                <c:pt idx="961">
                  <c:v>38</c:v>
                </c:pt>
                <c:pt idx="962">
                  <c:v>50</c:v>
                </c:pt>
                <c:pt idx="963">
                  <c:v>40</c:v>
                </c:pt>
                <c:pt idx="964">
                  <c:v>35</c:v>
                </c:pt>
                <c:pt idx="965">
                  <c:v>37</c:v>
                </c:pt>
                <c:pt idx="966">
                  <c:v>36</c:v>
                </c:pt>
                <c:pt idx="967">
                  <c:v>31</c:v>
                </c:pt>
                <c:pt idx="968">
                  <c:v>37</c:v>
                </c:pt>
                <c:pt idx="969">
                  <c:v>44</c:v>
                </c:pt>
                <c:pt idx="970">
                  <c:v>26</c:v>
                </c:pt>
                <c:pt idx="971">
                  <c:v>30</c:v>
                </c:pt>
                <c:pt idx="972">
                  <c:v>41</c:v>
                </c:pt>
                <c:pt idx="973">
                  <c:v>45</c:v>
                </c:pt>
                <c:pt idx="974">
                  <c:v>34</c:v>
                </c:pt>
                <c:pt idx="975">
                  <c:v>34</c:v>
                </c:pt>
                <c:pt idx="976">
                  <c:v>38</c:v>
                </c:pt>
                <c:pt idx="977">
                  <c:v>37</c:v>
                </c:pt>
                <c:pt idx="978">
                  <c:v>38</c:v>
                </c:pt>
                <c:pt idx="979">
                  <c:v>34</c:v>
                </c:pt>
                <c:pt idx="980">
                  <c:v>43</c:v>
                </c:pt>
                <c:pt idx="981">
                  <c:v>34</c:v>
                </c:pt>
                <c:pt idx="982">
                  <c:v>31</c:v>
                </c:pt>
                <c:pt idx="983">
                  <c:v>42</c:v>
                </c:pt>
                <c:pt idx="984">
                  <c:v>36</c:v>
                </c:pt>
                <c:pt idx="985">
                  <c:v>45</c:v>
                </c:pt>
                <c:pt idx="986">
                  <c:v>37</c:v>
                </c:pt>
                <c:pt idx="987">
                  <c:v>33</c:v>
                </c:pt>
                <c:pt idx="988">
                  <c:v>39</c:v>
                </c:pt>
                <c:pt idx="989">
                  <c:v>26</c:v>
                </c:pt>
                <c:pt idx="990">
                  <c:v>36</c:v>
                </c:pt>
                <c:pt idx="991">
                  <c:v>34</c:v>
                </c:pt>
                <c:pt idx="992">
                  <c:v>40</c:v>
                </c:pt>
                <c:pt idx="993">
                  <c:v>41</c:v>
                </c:pt>
                <c:pt idx="994">
                  <c:v>33</c:v>
                </c:pt>
                <c:pt idx="995">
                  <c:v>41</c:v>
                </c:pt>
                <c:pt idx="996">
                  <c:v>39</c:v>
                </c:pt>
                <c:pt idx="997">
                  <c:v>32</c:v>
                </c:pt>
                <c:pt idx="998">
                  <c:v>29</c:v>
                </c:pt>
                <c:pt idx="999">
                  <c:v>44</c:v>
                </c:pt>
                <c:pt idx="1000">
                  <c:v>36</c:v>
                </c:pt>
                <c:pt idx="1001">
                  <c:v>32</c:v>
                </c:pt>
                <c:pt idx="1002">
                  <c:v>27</c:v>
                </c:pt>
                <c:pt idx="1003">
                  <c:v>37</c:v>
                </c:pt>
                <c:pt idx="1004">
                  <c:v>46</c:v>
                </c:pt>
                <c:pt idx="1005">
                  <c:v>38</c:v>
                </c:pt>
                <c:pt idx="1006">
                  <c:v>31</c:v>
                </c:pt>
                <c:pt idx="1007">
                  <c:v>37</c:v>
                </c:pt>
                <c:pt idx="1008">
                  <c:v>28</c:v>
                </c:pt>
                <c:pt idx="1009">
                  <c:v>39</c:v>
                </c:pt>
                <c:pt idx="1010">
                  <c:v>34</c:v>
                </c:pt>
                <c:pt idx="1011">
                  <c:v>43</c:v>
                </c:pt>
                <c:pt idx="1012">
                  <c:v>36</c:v>
                </c:pt>
                <c:pt idx="1013">
                  <c:v>40</c:v>
                </c:pt>
                <c:pt idx="1014">
                  <c:v>17</c:v>
                </c:pt>
                <c:pt idx="1015">
                  <c:v>23</c:v>
                </c:pt>
                <c:pt idx="1016">
                  <c:v>34</c:v>
                </c:pt>
                <c:pt idx="1017">
                  <c:v>32</c:v>
                </c:pt>
                <c:pt idx="1018">
                  <c:v>38</c:v>
                </c:pt>
                <c:pt idx="1019">
                  <c:v>38</c:v>
                </c:pt>
                <c:pt idx="1020">
                  <c:v>33</c:v>
                </c:pt>
                <c:pt idx="1021">
                  <c:v>37</c:v>
                </c:pt>
                <c:pt idx="1022">
                  <c:v>47</c:v>
                </c:pt>
                <c:pt idx="1023">
                  <c:v>33</c:v>
                </c:pt>
                <c:pt idx="1024">
                  <c:v>45</c:v>
                </c:pt>
                <c:pt idx="1025">
                  <c:v>25</c:v>
                </c:pt>
                <c:pt idx="1026">
                  <c:v>48</c:v>
                </c:pt>
                <c:pt idx="1027">
                  <c:v>40</c:v>
                </c:pt>
                <c:pt idx="1028">
                  <c:v>57</c:v>
                </c:pt>
                <c:pt idx="1029">
                  <c:v>30</c:v>
                </c:pt>
                <c:pt idx="1030">
                  <c:v>43</c:v>
                </c:pt>
                <c:pt idx="1031">
                  <c:v>25</c:v>
                </c:pt>
                <c:pt idx="1032">
                  <c:v>34</c:v>
                </c:pt>
                <c:pt idx="1033">
                  <c:v>33</c:v>
                </c:pt>
                <c:pt idx="1034">
                  <c:v>36</c:v>
                </c:pt>
                <c:pt idx="1035">
                  <c:v>34</c:v>
                </c:pt>
                <c:pt idx="1036">
                  <c:v>32</c:v>
                </c:pt>
                <c:pt idx="1037">
                  <c:v>33</c:v>
                </c:pt>
                <c:pt idx="1038">
                  <c:v>18</c:v>
                </c:pt>
                <c:pt idx="1039">
                  <c:v>35</c:v>
                </c:pt>
                <c:pt idx="1040">
                  <c:v>24</c:v>
                </c:pt>
                <c:pt idx="1041">
                  <c:v>39</c:v>
                </c:pt>
                <c:pt idx="1042">
                  <c:v>41</c:v>
                </c:pt>
                <c:pt idx="1043">
                  <c:v>33</c:v>
                </c:pt>
                <c:pt idx="1044">
                  <c:v>39</c:v>
                </c:pt>
                <c:pt idx="1045">
                  <c:v>41</c:v>
                </c:pt>
                <c:pt idx="1046">
                  <c:v>33</c:v>
                </c:pt>
                <c:pt idx="1047">
                  <c:v>38</c:v>
                </c:pt>
                <c:pt idx="1048">
                  <c:v>29</c:v>
                </c:pt>
                <c:pt idx="1049">
                  <c:v>21</c:v>
                </c:pt>
                <c:pt idx="1050">
                  <c:v>44</c:v>
                </c:pt>
                <c:pt idx="1051">
                  <c:v>37</c:v>
                </c:pt>
                <c:pt idx="1052">
                  <c:v>32</c:v>
                </c:pt>
                <c:pt idx="1053">
                  <c:v>31</c:v>
                </c:pt>
                <c:pt idx="1054">
                  <c:v>31</c:v>
                </c:pt>
                <c:pt idx="1055">
                  <c:v>31</c:v>
                </c:pt>
                <c:pt idx="1056">
                  <c:v>35</c:v>
                </c:pt>
                <c:pt idx="1057">
                  <c:v>21</c:v>
                </c:pt>
                <c:pt idx="1058">
                  <c:v>30</c:v>
                </c:pt>
                <c:pt idx="1059">
                  <c:v>31</c:v>
                </c:pt>
                <c:pt idx="1060">
                  <c:v>46</c:v>
                </c:pt>
                <c:pt idx="1061">
                  <c:v>32</c:v>
                </c:pt>
                <c:pt idx="1062">
                  <c:v>34</c:v>
                </c:pt>
                <c:pt idx="1063">
                  <c:v>28</c:v>
                </c:pt>
                <c:pt idx="1064">
                  <c:v>34</c:v>
                </c:pt>
                <c:pt idx="1065">
                  <c:v>32</c:v>
                </c:pt>
                <c:pt idx="1066">
                  <c:v>31</c:v>
                </c:pt>
                <c:pt idx="1067">
                  <c:v>32</c:v>
                </c:pt>
                <c:pt idx="1068">
                  <c:v>34</c:v>
                </c:pt>
                <c:pt idx="1069">
                  <c:v>26</c:v>
                </c:pt>
                <c:pt idx="1070">
                  <c:v>35</c:v>
                </c:pt>
                <c:pt idx="1071">
                  <c:v>32</c:v>
                </c:pt>
                <c:pt idx="1072">
                  <c:v>25</c:v>
                </c:pt>
                <c:pt idx="1073">
                  <c:v>19</c:v>
                </c:pt>
                <c:pt idx="1074">
                  <c:v>36</c:v>
                </c:pt>
                <c:pt idx="1075">
                  <c:v>31</c:v>
                </c:pt>
                <c:pt idx="1076">
                  <c:v>30</c:v>
                </c:pt>
                <c:pt idx="1077">
                  <c:v>22</c:v>
                </c:pt>
                <c:pt idx="1078">
                  <c:v>42</c:v>
                </c:pt>
                <c:pt idx="1079">
                  <c:v>34</c:v>
                </c:pt>
                <c:pt idx="1080">
                  <c:v>30</c:v>
                </c:pt>
                <c:pt idx="1081">
                  <c:v>23</c:v>
                </c:pt>
                <c:pt idx="1082">
                  <c:v>33</c:v>
                </c:pt>
                <c:pt idx="1083">
                  <c:v>22</c:v>
                </c:pt>
                <c:pt idx="1084">
                  <c:v>30</c:v>
                </c:pt>
                <c:pt idx="1085">
                  <c:v>34</c:v>
                </c:pt>
                <c:pt idx="1086">
                  <c:v>30</c:v>
                </c:pt>
                <c:pt idx="1087">
                  <c:v>38</c:v>
                </c:pt>
                <c:pt idx="1088">
                  <c:v>13</c:v>
                </c:pt>
                <c:pt idx="1089">
                  <c:v>26</c:v>
                </c:pt>
                <c:pt idx="1090">
                  <c:v>31</c:v>
                </c:pt>
                <c:pt idx="1091">
                  <c:v>27</c:v>
                </c:pt>
                <c:pt idx="1092">
                  <c:v>29</c:v>
                </c:pt>
                <c:pt idx="1093">
                  <c:v>34</c:v>
                </c:pt>
                <c:pt idx="1094">
                  <c:v>28</c:v>
                </c:pt>
                <c:pt idx="1095">
                  <c:v>36</c:v>
                </c:pt>
                <c:pt idx="1096">
                  <c:v>29</c:v>
                </c:pt>
                <c:pt idx="1097">
                  <c:v>19</c:v>
                </c:pt>
                <c:pt idx="1098">
                  <c:v>21</c:v>
                </c:pt>
                <c:pt idx="1099">
                  <c:v>34</c:v>
                </c:pt>
                <c:pt idx="1100">
                  <c:v>33</c:v>
                </c:pt>
                <c:pt idx="1101">
                  <c:v>40</c:v>
                </c:pt>
                <c:pt idx="1102">
                  <c:v>37</c:v>
                </c:pt>
                <c:pt idx="1103">
                  <c:v>25</c:v>
                </c:pt>
                <c:pt idx="1104">
                  <c:v>31</c:v>
                </c:pt>
                <c:pt idx="1105">
                  <c:v>32</c:v>
                </c:pt>
                <c:pt idx="1106">
                  <c:v>36</c:v>
                </c:pt>
                <c:pt idx="1107">
                  <c:v>31</c:v>
                </c:pt>
                <c:pt idx="1108">
                  <c:v>28</c:v>
                </c:pt>
                <c:pt idx="1109">
                  <c:v>24</c:v>
                </c:pt>
                <c:pt idx="1110">
                  <c:v>26</c:v>
                </c:pt>
                <c:pt idx="1111">
                  <c:v>29</c:v>
                </c:pt>
                <c:pt idx="1112">
                  <c:v>30</c:v>
                </c:pt>
                <c:pt idx="1113">
                  <c:v>34</c:v>
                </c:pt>
                <c:pt idx="1114">
                  <c:v>32</c:v>
                </c:pt>
                <c:pt idx="1115">
                  <c:v>32</c:v>
                </c:pt>
                <c:pt idx="1116">
                  <c:v>36</c:v>
                </c:pt>
                <c:pt idx="1117">
                  <c:v>39</c:v>
                </c:pt>
                <c:pt idx="1118">
                  <c:v>25</c:v>
                </c:pt>
                <c:pt idx="1119">
                  <c:v>30</c:v>
                </c:pt>
                <c:pt idx="1120">
                  <c:v>24</c:v>
                </c:pt>
                <c:pt idx="1121">
                  <c:v>41</c:v>
                </c:pt>
                <c:pt idx="1122">
                  <c:v>32</c:v>
                </c:pt>
                <c:pt idx="1123">
                  <c:v>36</c:v>
                </c:pt>
                <c:pt idx="1124">
                  <c:v>42</c:v>
                </c:pt>
                <c:pt idx="1125">
                  <c:v>36</c:v>
                </c:pt>
                <c:pt idx="1126">
                  <c:v>29</c:v>
                </c:pt>
                <c:pt idx="1127">
                  <c:v>23</c:v>
                </c:pt>
                <c:pt idx="1128">
                  <c:v>33</c:v>
                </c:pt>
                <c:pt idx="1129">
                  <c:v>36</c:v>
                </c:pt>
                <c:pt idx="1130">
                  <c:v>26</c:v>
                </c:pt>
                <c:pt idx="1131">
                  <c:v>32</c:v>
                </c:pt>
                <c:pt idx="1132">
                  <c:v>37</c:v>
                </c:pt>
                <c:pt idx="1133">
                  <c:v>32</c:v>
                </c:pt>
                <c:pt idx="1134">
                  <c:v>28</c:v>
                </c:pt>
                <c:pt idx="1135">
                  <c:v>26</c:v>
                </c:pt>
                <c:pt idx="1136">
                  <c:v>28</c:v>
                </c:pt>
                <c:pt idx="1137">
                  <c:v>36</c:v>
                </c:pt>
                <c:pt idx="1138">
                  <c:v>30</c:v>
                </c:pt>
                <c:pt idx="1139">
                  <c:v>30</c:v>
                </c:pt>
                <c:pt idx="1140">
                  <c:v>28</c:v>
                </c:pt>
                <c:pt idx="1141">
                  <c:v>36</c:v>
                </c:pt>
                <c:pt idx="1142">
                  <c:v>36</c:v>
                </c:pt>
                <c:pt idx="1143">
                  <c:v>30</c:v>
                </c:pt>
                <c:pt idx="1144">
                  <c:v>30</c:v>
                </c:pt>
                <c:pt idx="1145">
                  <c:v>31</c:v>
                </c:pt>
                <c:pt idx="1146">
                  <c:v>40</c:v>
                </c:pt>
                <c:pt idx="1147">
                  <c:v>34</c:v>
                </c:pt>
                <c:pt idx="1148">
                  <c:v>34</c:v>
                </c:pt>
                <c:pt idx="1149">
                  <c:v>29</c:v>
                </c:pt>
                <c:pt idx="1150">
                  <c:v>29</c:v>
                </c:pt>
                <c:pt idx="1151">
                  <c:v>25</c:v>
                </c:pt>
                <c:pt idx="1152">
                  <c:v>36</c:v>
                </c:pt>
                <c:pt idx="1153">
                  <c:v>29</c:v>
                </c:pt>
                <c:pt idx="1154">
                  <c:v>30</c:v>
                </c:pt>
                <c:pt idx="1155">
                  <c:v>43</c:v>
                </c:pt>
                <c:pt idx="1156">
                  <c:v>36</c:v>
                </c:pt>
                <c:pt idx="1157">
                  <c:v>30</c:v>
                </c:pt>
                <c:pt idx="1158">
                  <c:v>33</c:v>
                </c:pt>
                <c:pt idx="1159">
                  <c:v>33</c:v>
                </c:pt>
                <c:pt idx="1160">
                  <c:v>35</c:v>
                </c:pt>
                <c:pt idx="1161">
                  <c:v>29</c:v>
                </c:pt>
                <c:pt idx="1162">
                  <c:v>31</c:v>
                </c:pt>
                <c:pt idx="1163">
                  <c:v>29</c:v>
                </c:pt>
                <c:pt idx="1164">
                  <c:v>31</c:v>
                </c:pt>
                <c:pt idx="1165">
                  <c:v>37</c:v>
                </c:pt>
                <c:pt idx="1166">
                  <c:v>37</c:v>
                </c:pt>
                <c:pt idx="1167">
                  <c:v>35</c:v>
                </c:pt>
                <c:pt idx="1168">
                  <c:v>35</c:v>
                </c:pt>
                <c:pt idx="1169">
                  <c:v>30</c:v>
                </c:pt>
                <c:pt idx="1170">
                  <c:v>29</c:v>
                </c:pt>
                <c:pt idx="1171">
                  <c:v>44</c:v>
                </c:pt>
                <c:pt idx="1172">
                  <c:v>37</c:v>
                </c:pt>
                <c:pt idx="1173">
                  <c:v>36</c:v>
                </c:pt>
                <c:pt idx="1174">
                  <c:v>35</c:v>
                </c:pt>
                <c:pt idx="1175">
                  <c:v>40</c:v>
                </c:pt>
                <c:pt idx="1176">
                  <c:v>41</c:v>
                </c:pt>
                <c:pt idx="1177">
                  <c:v>38</c:v>
                </c:pt>
                <c:pt idx="1178">
                  <c:v>32</c:v>
                </c:pt>
                <c:pt idx="1179">
                  <c:v>29</c:v>
                </c:pt>
                <c:pt idx="1180">
                  <c:v>46</c:v>
                </c:pt>
                <c:pt idx="1181">
                  <c:v>37</c:v>
                </c:pt>
                <c:pt idx="1182">
                  <c:v>38</c:v>
                </c:pt>
                <c:pt idx="1183">
                  <c:v>41</c:v>
                </c:pt>
                <c:pt idx="1184">
                  <c:v>22</c:v>
                </c:pt>
                <c:pt idx="1185">
                  <c:v>43</c:v>
                </c:pt>
                <c:pt idx="1186">
                  <c:v>42</c:v>
                </c:pt>
                <c:pt idx="1187">
                  <c:v>30</c:v>
                </c:pt>
                <c:pt idx="1188">
                  <c:v>36</c:v>
                </c:pt>
                <c:pt idx="1189">
                  <c:v>21</c:v>
                </c:pt>
                <c:pt idx="1190">
                  <c:v>33</c:v>
                </c:pt>
                <c:pt idx="1191">
                  <c:v>40</c:v>
                </c:pt>
                <c:pt idx="1192">
                  <c:v>21</c:v>
                </c:pt>
                <c:pt idx="1193">
                  <c:v>29</c:v>
                </c:pt>
                <c:pt idx="1194">
                  <c:v>41</c:v>
                </c:pt>
                <c:pt idx="1195">
                  <c:v>24</c:v>
                </c:pt>
                <c:pt idx="1196">
                  <c:v>30</c:v>
                </c:pt>
                <c:pt idx="1197">
                  <c:v>22</c:v>
                </c:pt>
                <c:pt idx="1198">
                  <c:v>29</c:v>
                </c:pt>
                <c:pt idx="1199">
                  <c:v>31</c:v>
                </c:pt>
                <c:pt idx="1200">
                  <c:v>27</c:v>
                </c:pt>
                <c:pt idx="1201">
                  <c:v>29</c:v>
                </c:pt>
                <c:pt idx="1202">
                  <c:v>34</c:v>
                </c:pt>
                <c:pt idx="1203">
                  <c:v>28</c:v>
                </c:pt>
                <c:pt idx="1204">
                  <c:v>38</c:v>
                </c:pt>
                <c:pt idx="1205">
                  <c:v>30</c:v>
                </c:pt>
                <c:pt idx="1206">
                  <c:v>38</c:v>
                </c:pt>
                <c:pt idx="1207">
                  <c:v>26</c:v>
                </c:pt>
                <c:pt idx="1208">
                  <c:v>28</c:v>
                </c:pt>
                <c:pt idx="1209">
                  <c:v>48</c:v>
                </c:pt>
                <c:pt idx="1210">
                  <c:v>33</c:v>
                </c:pt>
                <c:pt idx="1211">
                  <c:v>24</c:v>
                </c:pt>
                <c:pt idx="1212">
                  <c:v>36</c:v>
                </c:pt>
                <c:pt idx="1213">
                  <c:v>30</c:v>
                </c:pt>
                <c:pt idx="1214">
                  <c:v>39</c:v>
                </c:pt>
                <c:pt idx="1215">
                  <c:v>30</c:v>
                </c:pt>
                <c:pt idx="1216">
                  <c:v>33</c:v>
                </c:pt>
                <c:pt idx="1217">
                  <c:v>27</c:v>
                </c:pt>
                <c:pt idx="1218">
                  <c:v>37</c:v>
                </c:pt>
                <c:pt idx="1219">
                  <c:v>25</c:v>
                </c:pt>
                <c:pt idx="1220">
                  <c:v>24</c:v>
                </c:pt>
                <c:pt idx="1221">
                  <c:v>23</c:v>
                </c:pt>
                <c:pt idx="1222">
                  <c:v>34</c:v>
                </c:pt>
                <c:pt idx="1223">
                  <c:v>34</c:v>
                </c:pt>
                <c:pt idx="1224">
                  <c:v>26</c:v>
                </c:pt>
                <c:pt idx="1225">
                  <c:v>28</c:v>
                </c:pt>
                <c:pt idx="1226">
                  <c:v>32</c:v>
                </c:pt>
                <c:pt idx="1227">
                  <c:v>33</c:v>
                </c:pt>
                <c:pt idx="1228">
                  <c:v>29</c:v>
                </c:pt>
                <c:pt idx="1229">
                  <c:v>29</c:v>
                </c:pt>
                <c:pt idx="1230">
                  <c:v>38</c:v>
                </c:pt>
                <c:pt idx="1231">
                  <c:v>31</c:v>
                </c:pt>
                <c:pt idx="1232">
                  <c:v>27</c:v>
                </c:pt>
                <c:pt idx="1233">
                  <c:v>36</c:v>
                </c:pt>
                <c:pt idx="1234">
                  <c:v>31</c:v>
                </c:pt>
                <c:pt idx="1235">
                  <c:v>34</c:v>
                </c:pt>
                <c:pt idx="1236">
                  <c:v>29</c:v>
                </c:pt>
                <c:pt idx="1237">
                  <c:v>39</c:v>
                </c:pt>
                <c:pt idx="1238">
                  <c:v>45</c:v>
                </c:pt>
                <c:pt idx="1239">
                  <c:v>29</c:v>
                </c:pt>
                <c:pt idx="1240">
                  <c:v>36</c:v>
                </c:pt>
                <c:pt idx="1241">
                  <c:v>29</c:v>
                </c:pt>
                <c:pt idx="1242">
                  <c:v>41</c:v>
                </c:pt>
                <c:pt idx="1243">
                  <c:v>34</c:v>
                </c:pt>
                <c:pt idx="1244">
                  <c:v>26</c:v>
                </c:pt>
                <c:pt idx="1245">
                  <c:v>34</c:v>
                </c:pt>
                <c:pt idx="1246">
                  <c:v>34</c:v>
                </c:pt>
                <c:pt idx="1247">
                  <c:v>41</c:v>
                </c:pt>
                <c:pt idx="1248">
                  <c:v>35</c:v>
                </c:pt>
                <c:pt idx="1249">
                  <c:v>28</c:v>
                </c:pt>
                <c:pt idx="1250">
                  <c:v>44</c:v>
                </c:pt>
                <c:pt idx="1251">
                  <c:v>32</c:v>
                </c:pt>
                <c:pt idx="1252">
                  <c:v>22</c:v>
                </c:pt>
                <c:pt idx="1253">
                  <c:v>46</c:v>
                </c:pt>
                <c:pt idx="1254">
                  <c:v>42</c:v>
                </c:pt>
                <c:pt idx="1255">
                  <c:v>46</c:v>
                </c:pt>
                <c:pt idx="1256">
                  <c:v>31</c:v>
                </c:pt>
                <c:pt idx="1257">
                  <c:v>28</c:v>
                </c:pt>
                <c:pt idx="1258">
                  <c:v>42</c:v>
                </c:pt>
                <c:pt idx="1259">
                  <c:v>32</c:v>
                </c:pt>
                <c:pt idx="1260">
                  <c:v>33</c:v>
                </c:pt>
                <c:pt idx="1261">
                  <c:v>27</c:v>
                </c:pt>
                <c:pt idx="1262">
                  <c:v>36</c:v>
                </c:pt>
                <c:pt idx="1263">
                  <c:v>37</c:v>
                </c:pt>
                <c:pt idx="1264">
                  <c:v>49</c:v>
                </c:pt>
                <c:pt idx="1265">
                  <c:v>43</c:v>
                </c:pt>
                <c:pt idx="1266">
                  <c:v>42</c:v>
                </c:pt>
                <c:pt idx="1267">
                  <c:v>37</c:v>
                </c:pt>
                <c:pt idx="1268">
                  <c:v>37</c:v>
                </c:pt>
                <c:pt idx="1269">
                  <c:v>36</c:v>
                </c:pt>
                <c:pt idx="1270">
                  <c:v>42</c:v>
                </c:pt>
                <c:pt idx="1271">
                  <c:v>43</c:v>
                </c:pt>
                <c:pt idx="1272">
                  <c:v>36</c:v>
                </c:pt>
                <c:pt idx="1273">
                  <c:v>34</c:v>
                </c:pt>
                <c:pt idx="1274">
                  <c:v>39</c:v>
                </c:pt>
                <c:pt idx="1275">
                  <c:v>37</c:v>
                </c:pt>
                <c:pt idx="1276">
                  <c:v>48</c:v>
                </c:pt>
                <c:pt idx="1277">
                  <c:v>40</c:v>
                </c:pt>
                <c:pt idx="1278">
                  <c:v>33</c:v>
                </c:pt>
                <c:pt idx="1279">
                  <c:v>49</c:v>
                </c:pt>
                <c:pt idx="1280">
                  <c:v>35</c:v>
                </c:pt>
                <c:pt idx="1281">
                  <c:v>40</c:v>
                </c:pt>
                <c:pt idx="1282">
                  <c:v>52</c:v>
                </c:pt>
                <c:pt idx="1283">
                  <c:v>67</c:v>
                </c:pt>
                <c:pt idx="1284">
                  <c:v>62</c:v>
                </c:pt>
                <c:pt idx="1285">
                  <c:v>57</c:v>
                </c:pt>
                <c:pt idx="1286">
                  <c:v>69</c:v>
                </c:pt>
                <c:pt idx="1287">
                  <c:v>69</c:v>
                </c:pt>
                <c:pt idx="1288">
                  <c:v>88</c:v>
                </c:pt>
                <c:pt idx="1289">
                  <c:v>95</c:v>
                </c:pt>
                <c:pt idx="1290">
                  <c:v>109</c:v>
                </c:pt>
                <c:pt idx="1291">
                  <c:v>118</c:v>
                </c:pt>
                <c:pt idx="1292">
                  <c:v>140</c:v>
                </c:pt>
                <c:pt idx="1293">
                  <c:v>151</c:v>
                </c:pt>
                <c:pt idx="1294">
                  <c:v>175</c:v>
                </c:pt>
                <c:pt idx="1295">
                  <c:v>204</c:v>
                </c:pt>
                <c:pt idx="1296">
                  <c:v>242</c:v>
                </c:pt>
                <c:pt idx="1297">
                  <c:v>250</c:v>
                </c:pt>
                <c:pt idx="1298">
                  <c:v>323</c:v>
                </c:pt>
                <c:pt idx="1299">
                  <c:v>357</c:v>
                </c:pt>
                <c:pt idx="1300">
                  <c:v>451</c:v>
                </c:pt>
                <c:pt idx="1301">
                  <c:v>646</c:v>
                </c:pt>
                <c:pt idx="1302">
                  <c:v>950</c:v>
                </c:pt>
                <c:pt idx="1303">
                  <c:v>1425</c:v>
                </c:pt>
                <c:pt idx="1304">
                  <c:v>1994</c:v>
                </c:pt>
                <c:pt idx="1305">
                  <c:v>2528</c:v>
                </c:pt>
                <c:pt idx="1306">
                  <c:v>3037</c:v>
                </c:pt>
                <c:pt idx="1307">
                  <c:v>2983</c:v>
                </c:pt>
                <c:pt idx="1308">
                  <c:v>2403</c:v>
                </c:pt>
                <c:pt idx="1309">
                  <c:v>2112</c:v>
                </c:pt>
                <c:pt idx="1310">
                  <c:v>1867</c:v>
                </c:pt>
                <c:pt idx="1311">
                  <c:v>1791</c:v>
                </c:pt>
                <c:pt idx="1312">
                  <c:v>1389</c:v>
                </c:pt>
                <c:pt idx="1313">
                  <c:v>918</c:v>
                </c:pt>
                <c:pt idx="1314">
                  <c:v>666</c:v>
                </c:pt>
                <c:pt idx="1315">
                  <c:v>500</c:v>
                </c:pt>
                <c:pt idx="1316">
                  <c:v>341</c:v>
                </c:pt>
                <c:pt idx="1317">
                  <c:v>300</c:v>
                </c:pt>
                <c:pt idx="1318">
                  <c:v>248</c:v>
                </c:pt>
                <c:pt idx="1319">
                  <c:v>215</c:v>
                </c:pt>
                <c:pt idx="1320">
                  <c:v>178</c:v>
                </c:pt>
                <c:pt idx="1321">
                  <c:v>170</c:v>
                </c:pt>
                <c:pt idx="1322">
                  <c:v>142</c:v>
                </c:pt>
                <c:pt idx="1323">
                  <c:v>113</c:v>
                </c:pt>
                <c:pt idx="1324">
                  <c:v>112</c:v>
                </c:pt>
                <c:pt idx="1325">
                  <c:v>104</c:v>
                </c:pt>
                <c:pt idx="1326">
                  <c:v>88</c:v>
                </c:pt>
                <c:pt idx="1327">
                  <c:v>74</c:v>
                </c:pt>
                <c:pt idx="1328">
                  <c:v>67</c:v>
                </c:pt>
                <c:pt idx="1329">
                  <c:v>65</c:v>
                </c:pt>
                <c:pt idx="1330">
                  <c:v>59</c:v>
                </c:pt>
                <c:pt idx="1331">
                  <c:v>49</c:v>
                </c:pt>
                <c:pt idx="1332">
                  <c:v>45</c:v>
                </c:pt>
                <c:pt idx="1333">
                  <c:v>45</c:v>
                </c:pt>
                <c:pt idx="1334">
                  <c:v>39</c:v>
                </c:pt>
                <c:pt idx="1335">
                  <c:v>43</c:v>
                </c:pt>
                <c:pt idx="1336">
                  <c:v>50</c:v>
                </c:pt>
                <c:pt idx="1337">
                  <c:v>41</c:v>
                </c:pt>
                <c:pt idx="1338">
                  <c:v>42</c:v>
                </c:pt>
                <c:pt idx="1339">
                  <c:v>30</c:v>
                </c:pt>
                <c:pt idx="1340">
                  <c:v>46</c:v>
                </c:pt>
                <c:pt idx="1341">
                  <c:v>37</c:v>
                </c:pt>
                <c:pt idx="1342">
                  <c:v>31</c:v>
                </c:pt>
                <c:pt idx="1343">
                  <c:v>44</c:v>
                </c:pt>
                <c:pt idx="1344">
                  <c:v>37</c:v>
                </c:pt>
                <c:pt idx="1345">
                  <c:v>32</c:v>
                </c:pt>
                <c:pt idx="1346">
                  <c:v>27</c:v>
                </c:pt>
                <c:pt idx="1347">
                  <c:v>27</c:v>
                </c:pt>
                <c:pt idx="1348">
                  <c:v>31</c:v>
                </c:pt>
                <c:pt idx="1349">
                  <c:v>38</c:v>
                </c:pt>
                <c:pt idx="1350">
                  <c:v>29</c:v>
                </c:pt>
                <c:pt idx="1351">
                  <c:v>37</c:v>
                </c:pt>
                <c:pt idx="1352">
                  <c:v>33</c:v>
                </c:pt>
                <c:pt idx="1353">
                  <c:v>27</c:v>
                </c:pt>
                <c:pt idx="1354">
                  <c:v>37</c:v>
                </c:pt>
                <c:pt idx="1355">
                  <c:v>41</c:v>
                </c:pt>
                <c:pt idx="1356">
                  <c:v>34</c:v>
                </c:pt>
                <c:pt idx="1357">
                  <c:v>31</c:v>
                </c:pt>
                <c:pt idx="1358">
                  <c:v>31</c:v>
                </c:pt>
                <c:pt idx="1359">
                  <c:v>31</c:v>
                </c:pt>
                <c:pt idx="1360">
                  <c:v>34</c:v>
                </c:pt>
                <c:pt idx="1361">
                  <c:v>38</c:v>
                </c:pt>
                <c:pt idx="1362">
                  <c:v>38</c:v>
                </c:pt>
                <c:pt idx="1363">
                  <c:v>34</c:v>
                </c:pt>
                <c:pt idx="1364">
                  <c:v>21</c:v>
                </c:pt>
                <c:pt idx="1365">
                  <c:v>32</c:v>
                </c:pt>
                <c:pt idx="1366">
                  <c:v>33</c:v>
                </c:pt>
                <c:pt idx="1367">
                  <c:v>27</c:v>
                </c:pt>
                <c:pt idx="1368">
                  <c:v>40</c:v>
                </c:pt>
                <c:pt idx="1369">
                  <c:v>34</c:v>
                </c:pt>
                <c:pt idx="1370">
                  <c:v>23</c:v>
                </c:pt>
                <c:pt idx="1371">
                  <c:v>27</c:v>
                </c:pt>
                <c:pt idx="1372">
                  <c:v>23</c:v>
                </c:pt>
                <c:pt idx="1373">
                  <c:v>34</c:v>
                </c:pt>
                <c:pt idx="1374">
                  <c:v>25</c:v>
                </c:pt>
                <c:pt idx="1375">
                  <c:v>23</c:v>
                </c:pt>
                <c:pt idx="1376">
                  <c:v>28</c:v>
                </c:pt>
                <c:pt idx="1377">
                  <c:v>32</c:v>
                </c:pt>
                <c:pt idx="1378">
                  <c:v>38</c:v>
                </c:pt>
                <c:pt idx="1379">
                  <c:v>28</c:v>
                </c:pt>
                <c:pt idx="1380">
                  <c:v>33</c:v>
                </c:pt>
                <c:pt idx="1381">
                  <c:v>34</c:v>
                </c:pt>
                <c:pt idx="1382">
                  <c:v>20</c:v>
                </c:pt>
                <c:pt idx="1383">
                  <c:v>26</c:v>
                </c:pt>
                <c:pt idx="1384">
                  <c:v>29</c:v>
                </c:pt>
                <c:pt idx="1385">
                  <c:v>29</c:v>
                </c:pt>
                <c:pt idx="1386">
                  <c:v>32</c:v>
                </c:pt>
                <c:pt idx="1387">
                  <c:v>35</c:v>
                </c:pt>
                <c:pt idx="1388">
                  <c:v>23</c:v>
                </c:pt>
                <c:pt idx="1389">
                  <c:v>30</c:v>
                </c:pt>
                <c:pt idx="1390">
                  <c:v>31</c:v>
                </c:pt>
                <c:pt idx="1391">
                  <c:v>30</c:v>
                </c:pt>
                <c:pt idx="1392">
                  <c:v>30</c:v>
                </c:pt>
                <c:pt idx="1393">
                  <c:v>20</c:v>
                </c:pt>
                <c:pt idx="1394">
                  <c:v>27</c:v>
                </c:pt>
                <c:pt idx="1395">
                  <c:v>37</c:v>
                </c:pt>
                <c:pt idx="1396">
                  <c:v>26</c:v>
                </c:pt>
                <c:pt idx="1397">
                  <c:v>29</c:v>
                </c:pt>
                <c:pt idx="1398">
                  <c:v>17</c:v>
                </c:pt>
                <c:pt idx="1399">
                  <c:v>24</c:v>
                </c:pt>
                <c:pt idx="1400">
                  <c:v>27</c:v>
                </c:pt>
                <c:pt idx="1401">
                  <c:v>33</c:v>
                </c:pt>
                <c:pt idx="1402">
                  <c:v>20</c:v>
                </c:pt>
                <c:pt idx="1403">
                  <c:v>39</c:v>
                </c:pt>
                <c:pt idx="1404">
                  <c:v>30</c:v>
                </c:pt>
                <c:pt idx="1405">
                  <c:v>28</c:v>
                </c:pt>
                <c:pt idx="1406">
                  <c:v>28</c:v>
                </c:pt>
                <c:pt idx="1407">
                  <c:v>30</c:v>
                </c:pt>
                <c:pt idx="1408">
                  <c:v>27</c:v>
                </c:pt>
                <c:pt idx="1409">
                  <c:v>16</c:v>
                </c:pt>
                <c:pt idx="1410">
                  <c:v>31</c:v>
                </c:pt>
                <c:pt idx="1411">
                  <c:v>31</c:v>
                </c:pt>
                <c:pt idx="1412">
                  <c:v>28</c:v>
                </c:pt>
                <c:pt idx="1413">
                  <c:v>27</c:v>
                </c:pt>
                <c:pt idx="1414">
                  <c:v>33</c:v>
                </c:pt>
                <c:pt idx="1415">
                  <c:v>27</c:v>
                </c:pt>
                <c:pt idx="1416">
                  <c:v>29</c:v>
                </c:pt>
                <c:pt idx="1417">
                  <c:v>26</c:v>
                </c:pt>
                <c:pt idx="1418">
                  <c:v>31</c:v>
                </c:pt>
                <c:pt idx="1419">
                  <c:v>21</c:v>
                </c:pt>
                <c:pt idx="1420">
                  <c:v>22</c:v>
                </c:pt>
                <c:pt idx="1421">
                  <c:v>24</c:v>
                </c:pt>
                <c:pt idx="1422">
                  <c:v>25</c:v>
                </c:pt>
                <c:pt idx="1423">
                  <c:v>35</c:v>
                </c:pt>
                <c:pt idx="1424">
                  <c:v>32</c:v>
                </c:pt>
                <c:pt idx="1425">
                  <c:v>21</c:v>
                </c:pt>
                <c:pt idx="1426">
                  <c:v>40</c:v>
                </c:pt>
                <c:pt idx="1427">
                  <c:v>24</c:v>
                </c:pt>
                <c:pt idx="1428">
                  <c:v>28</c:v>
                </c:pt>
                <c:pt idx="1429">
                  <c:v>33</c:v>
                </c:pt>
                <c:pt idx="1430">
                  <c:v>22</c:v>
                </c:pt>
                <c:pt idx="1431">
                  <c:v>24</c:v>
                </c:pt>
                <c:pt idx="1432">
                  <c:v>26</c:v>
                </c:pt>
                <c:pt idx="1433">
                  <c:v>32</c:v>
                </c:pt>
                <c:pt idx="1434">
                  <c:v>31</c:v>
                </c:pt>
                <c:pt idx="1435">
                  <c:v>26</c:v>
                </c:pt>
                <c:pt idx="1436">
                  <c:v>24</c:v>
                </c:pt>
                <c:pt idx="1437">
                  <c:v>31</c:v>
                </c:pt>
                <c:pt idx="1438">
                  <c:v>34</c:v>
                </c:pt>
                <c:pt idx="1439">
                  <c:v>35</c:v>
                </c:pt>
                <c:pt idx="1440">
                  <c:v>28</c:v>
                </c:pt>
                <c:pt idx="1441">
                  <c:v>19</c:v>
                </c:pt>
                <c:pt idx="1442">
                  <c:v>32</c:v>
                </c:pt>
                <c:pt idx="1443">
                  <c:v>41</c:v>
                </c:pt>
                <c:pt idx="1444">
                  <c:v>30</c:v>
                </c:pt>
                <c:pt idx="1445">
                  <c:v>41</c:v>
                </c:pt>
                <c:pt idx="1446">
                  <c:v>34</c:v>
                </c:pt>
                <c:pt idx="1447">
                  <c:v>37</c:v>
                </c:pt>
                <c:pt idx="1448">
                  <c:v>30</c:v>
                </c:pt>
                <c:pt idx="1449">
                  <c:v>30</c:v>
                </c:pt>
                <c:pt idx="1450">
                  <c:v>44</c:v>
                </c:pt>
                <c:pt idx="1451">
                  <c:v>63</c:v>
                </c:pt>
                <c:pt idx="1452">
                  <c:v>68</c:v>
                </c:pt>
                <c:pt idx="1453">
                  <c:v>65</c:v>
                </c:pt>
                <c:pt idx="1454">
                  <c:v>94</c:v>
                </c:pt>
                <c:pt idx="1455">
                  <c:v>95</c:v>
                </c:pt>
                <c:pt idx="1456">
                  <c:v>97</c:v>
                </c:pt>
                <c:pt idx="1457">
                  <c:v>128</c:v>
                </c:pt>
                <c:pt idx="1458">
                  <c:v>168</c:v>
                </c:pt>
                <c:pt idx="1459">
                  <c:v>296</c:v>
                </c:pt>
                <c:pt idx="1460">
                  <c:v>368</c:v>
                </c:pt>
                <c:pt idx="1461">
                  <c:v>388</c:v>
                </c:pt>
                <c:pt idx="1462">
                  <c:v>448</c:v>
                </c:pt>
                <c:pt idx="1463">
                  <c:v>368</c:v>
                </c:pt>
                <c:pt idx="1464">
                  <c:v>362</c:v>
                </c:pt>
                <c:pt idx="1465">
                  <c:v>302</c:v>
                </c:pt>
                <c:pt idx="1466">
                  <c:v>278</c:v>
                </c:pt>
                <c:pt idx="1467">
                  <c:v>260</c:v>
                </c:pt>
                <c:pt idx="1468">
                  <c:v>222</c:v>
                </c:pt>
                <c:pt idx="1469">
                  <c:v>157</c:v>
                </c:pt>
                <c:pt idx="1470">
                  <c:v>113</c:v>
                </c:pt>
                <c:pt idx="1471">
                  <c:v>92</c:v>
                </c:pt>
                <c:pt idx="1472">
                  <c:v>68</c:v>
                </c:pt>
                <c:pt idx="1473">
                  <c:v>62</c:v>
                </c:pt>
                <c:pt idx="1474">
                  <c:v>52</c:v>
                </c:pt>
                <c:pt idx="1475">
                  <c:v>33</c:v>
                </c:pt>
                <c:pt idx="1476">
                  <c:v>57</c:v>
                </c:pt>
                <c:pt idx="1477">
                  <c:v>46</c:v>
                </c:pt>
                <c:pt idx="1478">
                  <c:v>46</c:v>
                </c:pt>
                <c:pt idx="1479">
                  <c:v>37</c:v>
                </c:pt>
                <c:pt idx="1480">
                  <c:v>43</c:v>
                </c:pt>
                <c:pt idx="1481">
                  <c:v>35</c:v>
                </c:pt>
                <c:pt idx="1482">
                  <c:v>39</c:v>
                </c:pt>
                <c:pt idx="1483">
                  <c:v>27</c:v>
                </c:pt>
                <c:pt idx="1484">
                  <c:v>35</c:v>
                </c:pt>
                <c:pt idx="1485">
                  <c:v>29</c:v>
                </c:pt>
                <c:pt idx="1486">
                  <c:v>28</c:v>
                </c:pt>
                <c:pt idx="1487">
                  <c:v>31</c:v>
                </c:pt>
                <c:pt idx="1488">
                  <c:v>45</c:v>
                </c:pt>
                <c:pt idx="1489">
                  <c:v>25</c:v>
                </c:pt>
                <c:pt idx="1490">
                  <c:v>23</c:v>
                </c:pt>
                <c:pt idx="1491">
                  <c:v>33</c:v>
                </c:pt>
                <c:pt idx="1492">
                  <c:v>31</c:v>
                </c:pt>
                <c:pt idx="1493">
                  <c:v>36</c:v>
                </c:pt>
                <c:pt idx="1494">
                  <c:v>22</c:v>
                </c:pt>
                <c:pt idx="1495">
                  <c:v>18</c:v>
                </c:pt>
                <c:pt idx="1496">
                  <c:v>22</c:v>
                </c:pt>
                <c:pt idx="1497">
                  <c:v>25</c:v>
                </c:pt>
                <c:pt idx="1498">
                  <c:v>37</c:v>
                </c:pt>
                <c:pt idx="1499">
                  <c:v>29</c:v>
                </c:pt>
                <c:pt idx="1500">
                  <c:v>24</c:v>
                </c:pt>
                <c:pt idx="1501">
                  <c:v>22</c:v>
                </c:pt>
                <c:pt idx="1502">
                  <c:v>25</c:v>
                </c:pt>
                <c:pt idx="1503">
                  <c:v>33</c:v>
                </c:pt>
                <c:pt idx="1504">
                  <c:v>29</c:v>
                </c:pt>
                <c:pt idx="1505">
                  <c:v>30</c:v>
                </c:pt>
                <c:pt idx="1506">
                  <c:v>31</c:v>
                </c:pt>
                <c:pt idx="1507">
                  <c:v>25</c:v>
                </c:pt>
                <c:pt idx="1508">
                  <c:v>36</c:v>
                </c:pt>
                <c:pt idx="1509">
                  <c:v>23</c:v>
                </c:pt>
                <c:pt idx="1510">
                  <c:v>20</c:v>
                </c:pt>
                <c:pt idx="1511">
                  <c:v>35</c:v>
                </c:pt>
                <c:pt idx="1512">
                  <c:v>22</c:v>
                </c:pt>
                <c:pt idx="1513">
                  <c:v>24</c:v>
                </c:pt>
                <c:pt idx="1514">
                  <c:v>29</c:v>
                </c:pt>
                <c:pt idx="1515">
                  <c:v>32</c:v>
                </c:pt>
                <c:pt idx="1516">
                  <c:v>20</c:v>
                </c:pt>
                <c:pt idx="1517">
                  <c:v>25</c:v>
                </c:pt>
                <c:pt idx="1518">
                  <c:v>22</c:v>
                </c:pt>
                <c:pt idx="1519">
                  <c:v>21</c:v>
                </c:pt>
                <c:pt idx="1520">
                  <c:v>31</c:v>
                </c:pt>
                <c:pt idx="1521">
                  <c:v>25</c:v>
                </c:pt>
                <c:pt idx="1522">
                  <c:v>26</c:v>
                </c:pt>
                <c:pt idx="1523">
                  <c:v>25</c:v>
                </c:pt>
                <c:pt idx="1524">
                  <c:v>25</c:v>
                </c:pt>
                <c:pt idx="1525">
                  <c:v>29</c:v>
                </c:pt>
                <c:pt idx="1526">
                  <c:v>22</c:v>
                </c:pt>
                <c:pt idx="1527">
                  <c:v>22</c:v>
                </c:pt>
                <c:pt idx="1528">
                  <c:v>29</c:v>
                </c:pt>
                <c:pt idx="1529">
                  <c:v>27</c:v>
                </c:pt>
                <c:pt idx="1530">
                  <c:v>29</c:v>
                </c:pt>
                <c:pt idx="1531">
                  <c:v>30</c:v>
                </c:pt>
                <c:pt idx="1532">
                  <c:v>25</c:v>
                </c:pt>
                <c:pt idx="1533">
                  <c:v>20</c:v>
                </c:pt>
                <c:pt idx="1534">
                  <c:v>20</c:v>
                </c:pt>
                <c:pt idx="1535">
                  <c:v>43</c:v>
                </c:pt>
                <c:pt idx="1536">
                  <c:v>30</c:v>
                </c:pt>
                <c:pt idx="1537">
                  <c:v>29</c:v>
                </c:pt>
                <c:pt idx="1538">
                  <c:v>44</c:v>
                </c:pt>
                <c:pt idx="1539">
                  <c:v>33</c:v>
                </c:pt>
                <c:pt idx="1540">
                  <c:v>30</c:v>
                </c:pt>
                <c:pt idx="1541">
                  <c:v>27</c:v>
                </c:pt>
                <c:pt idx="1542">
                  <c:v>44</c:v>
                </c:pt>
                <c:pt idx="1543">
                  <c:v>38</c:v>
                </c:pt>
                <c:pt idx="1544">
                  <c:v>43</c:v>
                </c:pt>
                <c:pt idx="1545">
                  <c:v>50</c:v>
                </c:pt>
                <c:pt idx="1546">
                  <c:v>56</c:v>
                </c:pt>
                <c:pt idx="1547">
                  <c:v>53</c:v>
                </c:pt>
                <c:pt idx="1548">
                  <c:v>57</c:v>
                </c:pt>
                <c:pt idx="1549">
                  <c:v>60</c:v>
                </c:pt>
                <c:pt idx="1550">
                  <c:v>73</c:v>
                </c:pt>
                <c:pt idx="1551">
                  <c:v>78</c:v>
                </c:pt>
                <c:pt idx="1552">
                  <c:v>83</c:v>
                </c:pt>
                <c:pt idx="1553">
                  <c:v>99</c:v>
                </c:pt>
                <c:pt idx="1554">
                  <c:v>112</c:v>
                </c:pt>
                <c:pt idx="1555">
                  <c:v>126</c:v>
                </c:pt>
                <c:pt idx="1556">
                  <c:v>163</c:v>
                </c:pt>
                <c:pt idx="1557">
                  <c:v>173</c:v>
                </c:pt>
                <c:pt idx="1558">
                  <c:v>232</c:v>
                </c:pt>
                <c:pt idx="1559">
                  <c:v>309</c:v>
                </c:pt>
                <c:pt idx="1560">
                  <c:v>408</c:v>
                </c:pt>
                <c:pt idx="1561">
                  <c:v>636</c:v>
                </c:pt>
                <c:pt idx="1562">
                  <c:v>920</c:v>
                </c:pt>
                <c:pt idx="1563">
                  <c:v>1278</c:v>
                </c:pt>
                <c:pt idx="1564">
                  <c:v>1432</c:v>
                </c:pt>
                <c:pt idx="1565">
                  <c:v>1424</c:v>
                </c:pt>
                <c:pt idx="1566">
                  <c:v>1218</c:v>
                </c:pt>
                <c:pt idx="1567">
                  <c:v>924</c:v>
                </c:pt>
                <c:pt idx="1568">
                  <c:v>889</c:v>
                </c:pt>
                <c:pt idx="1569">
                  <c:v>850</c:v>
                </c:pt>
                <c:pt idx="1570">
                  <c:v>804</c:v>
                </c:pt>
                <c:pt idx="1571">
                  <c:v>584</c:v>
                </c:pt>
                <c:pt idx="1572">
                  <c:v>445</c:v>
                </c:pt>
                <c:pt idx="1573">
                  <c:v>280</c:v>
                </c:pt>
                <c:pt idx="1574">
                  <c:v>206</c:v>
                </c:pt>
                <c:pt idx="1575">
                  <c:v>168</c:v>
                </c:pt>
                <c:pt idx="1576">
                  <c:v>133</c:v>
                </c:pt>
                <c:pt idx="1577">
                  <c:v>110</c:v>
                </c:pt>
                <c:pt idx="1578">
                  <c:v>124</c:v>
                </c:pt>
                <c:pt idx="1579">
                  <c:v>106</c:v>
                </c:pt>
                <c:pt idx="1580">
                  <c:v>79</c:v>
                </c:pt>
                <c:pt idx="1581">
                  <c:v>88</c:v>
                </c:pt>
                <c:pt idx="1582">
                  <c:v>62</c:v>
                </c:pt>
                <c:pt idx="1583">
                  <c:v>63</c:v>
                </c:pt>
                <c:pt idx="1584">
                  <c:v>54</c:v>
                </c:pt>
                <c:pt idx="1585">
                  <c:v>47</c:v>
                </c:pt>
                <c:pt idx="1586">
                  <c:v>51</c:v>
                </c:pt>
                <c:pt idx="1587">
                  <c:v>44</c:v>
                </c:pt>
                <c:pt idx="1588">
                  <c:v>38</c:v>
                </c:pt>
                <c:pt idx="1589">
                  <c:v>42</c:v>
                </c:pt>
                <c:pt idx="1590">
                  <c:v>32</c:v>
                </c:pt>
                <c:pt idx="1591">
                  <c:v>31</c:v>
                </c:pt>
                <c:pt idx="1592">
                  <c:v>32</c:v>
                </c:pt>
                <c:pt idx="1593">
                  <c:v>34</c:v>
                </c:pt>
                <c:pt idx="1594">
                  <c:v>25</c:v>
                </c:pt>
                <c:pt idx="1595">
                  <c:v>38</c:v>
                </c:pt>
                <c:pt idx="1596">
                  <c:v>25</c:v>
                </c:pt>
                <c:pt idx="1597">
                  <c:v>28</c:v>
                </c:pt>
                <c:pt idx="1598">
                  <c:v>44</c:v>
                </c:pt>
                <c:pt idx="1599">
                  <c:v>29</c:v>
                </c:pt>
                <c:pt idx="1600">
                  <c:v>27</c:v>
                </c:pt>
                <c:pt idx="1601">
                  <c:v>39</c:v>
                </c:pt>
                <c:pt idx="1602">
                  <c:v>25</c:v>
                </c:pt>
                <c:pt idx="1603">
                  <c:v>22</c:v>
                </c:pt>
                <c:pt idx="1604">
                  <c:v>25</c:v>
                </c:pt>
                <c:pt idx="1605">
                  <c:v>17</c:v>
                </c:pt>
                <c:pt idx="1606">
                  <c:v>19</c:v>
                </c:pt>
                <c:pt idx="1607">
                  <c:v>35</c:v>
                </c:pt>
                <c:pt idx="1608">
                  <c:v>36</c:v>
                </c:pt>
                <c:pt idx="1609">
                  <c:v>29</c:v>
                </c:pt>
                <c:pt idx="1610">
                  <c:v>27</c:v>
                </c:pt>
                <c:pt idx="1611">
                  <c:v>37</c:v>
                </c:pt>
                <c:pt idx="1612">
                  <c:v>25</c:v>
                </c:pt>
                <c:pt idx="1613">
                  <c:v>26</c:v>
                </c:pt>
                <c:pt idx="1614">
                  <c:v>26</c:v>
                </c:pt>
                <c:pt idx="1615">
                  <c:v>30</c:v>
                </c:pt>
                <c:pt idx="1616">
                  <c:v>28</c:v>
                </c:pt>
                <c:pt idx="1617">
                  <c:v>25</c:v>
                </c:pt>
                <c:pt idx="1618">
                  <c:v>19</c:v>
                </c:pt>
                <c:pt idx="1619">
                  <c:v>24</c:v>
                </c:pt>
                <c:pt idx="1620">
                  <c:v>28</c:v>
                </c:pt>
                <c:pt idx="1621">
                  <c:v>38</c:v>
                </c:pt>
                <c:pt idx="1622">
                  <c:v>26</c:v>
                </c:pt>
                <c:pt idx="1623">
                  <c:v>20</c:v>
                </c:pt>
                <c:pt idx="1624">
                  <c:v>25</c:v>
                </c:pt>
                <c:pt idx="1625">
                  <c:v>27</c:v>
                </c:pt>
                <c:pt idx="1626">
                  <c:v>16</c:v>
                </c:pt>
                <c:pt idx="1627">
                  <c:v>31</c:v>
                </c:pt>
                <c:pt idx="1628">
                  <c:v>30</c:v>
                </c:pt>
                <c:pt idx="1629">
                  <c:v>25</c:v>
                </c:pt>
                <c:pt idx="1630">
                  <c:v>28</c:v>
                </c:pt>
                <c:pt idx="1631">
                  <c:v>22</c:v>
                </c:pt>
                <c:pt idx="1632">
                  <c:v>23</c:v>
                </c:pt>
                <c:pt idx="1633">
                  <c:v>30</c:v>
                </c:pt>
                <c:pt idx="1634">
                  <c:v>25</c:v>
                </c:pt>
                <c:pt idx="1635">
                  <c:v>24</c:v>
                </c:pt>
                <c:pt idx="1636">
                  <c:v>25</c:v>
                </c:pt>
                <c:pt idx="1637">
                  <c:v>19</c:v>
                </c:pt>
                <c:pt idx="1638">
                  <c:v>23</c:v>
                </c:pt>
                <c:pt idx="1639">
                  <c:v>32</c:v>
                </c:pt>
                <c:pt idx="1640">
                  <c:v>25</c:v>
                </c:pt>
                <c:pt idx="1641">
                  <c:v>31</c:v>
                </c:pt>
                <c:pt idx="1642">
                  <c:v>25</c:v>
                </c:pt>
                <c:pt idx="1643">
                  <c:v>24</c:v>
                </c:pt>
                <c:pt idx="1644">
                  <c:v>19</c:v>
                </c:pt>
                <c:pt idx="1645">
                  <c:v>26</c:v>
                </c:pt>
                <c:pt idx="1646">
                  <c:v>27</c:v>
                </c:pt>
                <c:pt idx="1647">
                  <c:v>33</c:v>
                </c:pt>
                <c:pt idx="1648">
                  <c:v>17</c:v>
                </c:pt>
                <c:pt idx="1649">
                  <c:v>24</c:v>
                </c:pt>
                <c:pt idx="1650">
                  <c:v>33</c:v>
                </c:pt>
                <c:pt idx="1651">
                  <c:v>26</c:v>
                </c:pt>
                <c:pt idx="1652">
                  <c:v>30</c:v>
                </c:pt>
                <c:pt idx="1653">
                  <c:v>27</c:v>
                </c:pt>
                <c:pt idx="1654">
                  <c:v>21</c:v>
                </c:pt>
                <c:pt idx="1655">
                  <c:v>20</c:v>
                </c:pt>
                <c:pt idx="1656">
                  <c:v>25</c:v>
                </c:pt>
                <c:pt idx="1657">
                  <c:v>27</c:v>
                </c:pt>
                <c:pt idx="1658">
                  <c:v>20</c:v>
                </c:pt>
                <c:pt idx="1659">
                  <c:v>25</c:v>
                </c:pt>
                <c:pt idx="1660">
                  <c:v>27</c:v>
                </c:pt>
                <c:pt idx="1661">
                  <c:v>35</c:v>
                </c:pt>
                <c:pt idx="1662">
                  <c:v>19</c:v>
                </c:pt>
                <c:pt idx="1663">
                  <c:v>32</c:v>
                </c:pt>
                <c:pt idx="1664">
                  <c:v>26</c:v>
                </c:pt>
                <c:pt idx="1665">
                  <c:v>20</c:v>
                </c:pt>
                <c:pt idx="1666">
                  <c:v>20</c:v>
                </c:pt>
                <c:pt idx="1667">
                  <c:v>30</c:v>
                </c:pt>
                <c:pt idx="1668">
                  <c:v>35</c:v>
                </c:pt>
                <c:pt idx="1669">
                  <c:v>28</c:v>
                </c:pt>
                <c:pt idx="1670">
                  <c:v>24</c:v>
                </c:pt>
                <c:pt idx="1671">
                  <c:v>15</c:v>
                </c:pt>
                <c:pt idx="1672">
                  <c:v>33</c:v>
                </c:pt>
                <c:pt idx="1673">
                  <c:v>29</c:v>
                </c:pt>
                <c:pt idx="1674">
                  <c:v>43</c:v>
                </c:pt>
                <c:pt idx="1675">
                  <c:v>36</c:v>
                </c:pt>
                <c:pt idx="1676">
                  <c:v>25</c:v>
                </c:pt>
                <c:pt idx="1677">
                  <c:v>32</c:v>
                </c:pt>
                <c:pt idx="1678">
                  <c:v>32</c:v>
                </c:pt>
                <c:pt idx="1679">
                  <c:v>34</c:v>
                </c:pt>
                <c:pt idx="1680">
                  <c:v>31</c:v>
                </c:pt>
                <c:pt idx="1681">
                  <c:v>33</c:v>
                </c:pt>
                <c:pt idx="1682">
                  <c:v>30</c:v>
                </c:pt>
                <c:pt idx="1683">
                  <c:v>22</c:v>
                </c:pt>
                <c:pt idx="1684">
                  <c:v>42</c:v>
                </c:pt>
                <c:pt idx="1685">
                  <c:v>40</c:v>
                </c:pt>
                <c:pt idx="1686">
                  <c:v>39</c:v>
                </c:pt>
                <c:pt idx="1687">
                  <c:v>37</c:v>
                </c:pt>
                <c:pt idx="1688">
                  <c:v>40</c:v>
                </c:pt>
                <c:pt idx="1689">
                  <c:v>54</c:v>
                </c:pt>
                <c:pt idx="1690">
                  <c:v>34</c:v>
                </c:pt>
                <c:pt idx="1691">
                  <c:v>55</c:v>
                </c:pt>
                <c:pt idx="1692">
                  <c:v>65</c:v>
                </c:pt>
                <c:pt idx="1693">
                  <c:v>55</c:v>
                </c:pt>
                <c:pt idx="1694">
                  <c:v>64</c:v>
                </c:pt>
                <c:pt idx="1695">
                  <c:v>64</c:v>
                </c:pt>
                <c:pt idx="1696">
                  <c:v>75</c:v>
                </c:pt>
                <c:pt idx="1697">
                  <c:v>101</c:v>
                </c:pt>
                <c:pt idx="1698">
                  <c:v>107</c:v>
                </c:pt>
                <c:pt idx="1699">
                  <c:v>127</c:v>
                </c:pt>
                <c:pt idx="1700">
                  <c:v>188</c:v>
                </c:pt>
                <c:pt idx="1701">
                  <c:v>254</c:v>
                </c:pt>
                <c:pt idx="1702">
                  <c:v>355</c:v>
                </c:pt>
                <c:pt idx="1703">
                  <c:v>513</c:v>
                </c:pt>
                <c:pt idx="1704">
                  <c:v>520</c:v>
                </c:pt>
                <c:pt idx="1705">
                  <c:v>490</c:v>
                </c:pt>
                <c:pt idx="1706">
                  <c:v>419</c:v>
                </c:pt>
                <c:pt idx="1707">
                  <c:v>349</c:v>
                </c:pt>
                <c:pt idx="1708">
                  <c:v>343</c:v>
                </c:pt>
                <c:pt idx="1709">
                  <c:v>311</c:v>
                </c:pt>
                <c:pt idx="1710">
                  <c:v>342</c:v>
                </c:pt>
                <c:pt idx="1711">
                  <c:v>290</c:v>
                </c:pt>
                <c:pt idx="1712">
                  <c:v>189</c:v>
                </c:pt>
                <c:pt idx="1713">
                  <c:v>159</c:v>
                </c:pt>
                <c:pt idx="1714">
                  <c:v>116</c:v>
                </c:pt>
                <c:pt idx="1715">
                  <c:v>87</c:v>
                </c:pt>
                <c:pt idx="1716">
                  <c:v>79</c:v>
                </c:pt>
                <c:pt idx="1717">
                  <c:v>60</c:v>
                </c:pt>
                <c:pt idx="1718">
                  <c:v>56</c:v>
                </c:pt>
                <c:pt idx="1719">
                  <c:v>49</c:v>
                </c:pt>
                <c:pt idx="1720">
                  <c:v>43</c:v>
                </c:pt>
                <c:pt idx="1721">
                  <c:v>55</c:v>
                </c:pt>
                <c:pt idx="1722">
                  <c:v>34</c:v>
                </c:pt>
                <c:pt idx="1723">
                  <c:v>39</c:v>
                </c:pt>
                <c:pt idx="1724">
                  <c:v>38</c:v>
                </c:pt>
                <c:pt idx="1725">
                  <c:v>24</c:v>
                </c:pt>
                <c:pt idx="1726">
                  <c:v>15</c:v>
                </c:pt>
                <c:pt idx="1727">
                  <c:v>41</c:v>
                </c:pt>
                <c:pt idx="1728">
                  <c:v>28</c:v>
                </c:pt>
                <c:pt idx="1729">
                  <c:v>31</c:v>
                </c:pt>
                <c:pt idx="1730">
                  <c:v>23</c:v>
                </c:pt>
                <c:pt idx="1731">
                  <c:v>29</c:v>
                </c:pt>
                <c:pt idx="1732">
                  <c:v>25</c:v>
                </c:pt>
                <c:pt idx="1733">
                  <c:v>25</c:v>
                </c:pt>
                <c:pt idx="1734">
                  <c:v>30</c:v>
                </c:pt>
                <c:pt idx="1735">
                  <c:v>24</c:v>
                </c:pt>
                <c:pt idx="1736">
                  <c:v>20</c:v>
                </c:pt>
                <c:pt idx="1737">
                  <c:v>26</c:v>
                </c:pt>
                <c:pt idx="1738">
                  <c:v>24</c:v>
                </c:pt>
                <c:pt idx="1739">
                  <c:v>28</c:v>
                </c:pt>
                <c:pt idx="1740">
                  <c:v>25</c:v>
                </c:pt>
                <c:pt idx="1741">
                  <c:v>25</c:v>
                </c:pt>
                <c:pt idx="1742">
                  <c:v>25</c:v>
                </c:pt>
                <c:pt idx="1743">
                  <c:v>25</c:v>
                </c:pt>
                <c:pt idx="1744">
                  <c:v>5</c:v>
                </c:pt>
                <c:pt idx="1745">
                  <c:v>32</c:v>
                </c:pt>
                <c:pt idx="1746">
                  <c:v>23</c:v>
                </c:pt>
                <c:pt idx="1747">
                  <c:v>30</c:v>
                </c:pt>
                <c:pt idx="1748">
                  <c:v>28</c:v>
                </c:pt>
                <c:pt idx="1749">
                  <c:v>28</c:v>
                </c:pt>
                <c:pt idx="1750">
                  <c:v>19</c:v>
                </c:pt>
                <c:pt idx="1751">
                  <c:v>22</c:v>
                </c:pt>
                <c:pt idx="1752">
                  <c:v>17</c:v>
                </c:pt>
                <c:pt idx="1753">
                  <c:v>28</c:v>
                </c:pt>
                <c:pt idx="1754">
                  <c:v>22</c:v>
                </c:pt>
                <c:pt idx="1755">
                  <c:v>27</c:v>
                </c:pt>
                <c:pt idx="1756">
                  <c:v>25</c:v>
                </c:pt>
                <c:pt idx="1757">
                  <c:v>15</c:v>
                </c:pt>
                <c:pt idx="1758">
                  <c:v>26</c:v>
                </c:pt>
                <c:pt idx="1759">
                  <c:v>27</c:v>
                </c:pt>
                <c:pt idx="1760">
                  <c:v>25</c:v>
                </c:pt>
                <c:pt idx="1761">
                  <c:v>16</c:v>
                </c:pt>
                <c:pt idx="1762">
                  <c:v>26</c:v>
                </c:pt>
                <c:pt idx="1763">
                  <c:v>18</c:v>
                </c:pt>
                <c:pt idx="1764">
                  <c:v>22</c:v>
                </c:pt>
                <c:pt idx="1765">
                  <c:v>20</c:v>
                </c:pt>
                <c:pt idx="1766">
                  <c:v>23</c:v>
                </c:pt>
                <c:pt idx="1767">
                  <c:v>26</c:v>
                </c:pt>
                <c:pt idx="1768">
                  <c:v>21</c:v>
                </c:pt>
                <c:pt idx="1769">
                  <c:v>30</c:v>
                </c:pt>
                <c:pt idx="1770">
                  <c:v>21</c:v>
                </c:pt>
                <c:pt idx="1771">
                  <c:v>20</c:v>
                </c:pt>
                <c:pt idx="1772">
                  <c:v>26</c:v>
                </c:pt>
                <c:pt idx="1773">
                  <c:v>24</c:v>
                </c:pt>
                <c:pt idx="1774">
                  <c:v>22</c:v>
                </c:pt>
                <c:pt idx="1775">
                  <c:v>22</c:v>
                </c:pt>
                <c:pt idx="1776">
                  <c:v>24</c:v>
                </c:pt>
                <c:pt idx="1777">
                  <c:v>19</c:v>
                </c:pt>
                <c:pt idx="1778">
                  <c:v>17</c:v>
                </c:pt>
                <c:pt idx="1779">
                  <c:v>19</c:v>
                </c:pt>
                <c:pt idx="1780">
                  <c:v>18</c:v>
                </c:pt>
                <c:pt idx="1781">
                  <c:v>15</c:v>
                </c:pt>
                <c:pt idx="1782">
                  <c:v>22</c:v>
                </c:pt>
                <c:pt idx="1783">
                  <c:v>17</c:v>
                </c:pt>
                <c:pt idx="1784">
                  <c:v>21</c:v>
                </c:pt>
                <c:pt idx="1785">
                  <c:v>21</c:v>
                </c:pt>
                <c:pt idx="1786">
                  <c:v>24</c:v>
                </c:pt>
                <c:pt idx="1787">
                  <c:v>27</c:v>
                </c:pt>
                <c:pt idx="1788">
                  <c:v>20</c:v>
                </c:pt>
                <c:pt idx="1789">
                  <c:v>23</c:v>
                </c:pt>
                <c:pt idx="1790">
                  <c:v>17</c:v>
                </c:pt>
                <c:pt idx="1791">
                  <c:v>29</c:v>
                </c:pt>
                <c:pt idx="1792">
                  <c:v>18</c:v>
                </c:pt>
                <c:pt idx="1793">
                  <c:v>24</c:v>
                </c:pt>
                <c:pt idx="1794">
                  <c:v>18</c:v>
                </c:pt>
                <c:pt idx="1795">
                  <c:v>21</c:v>
                </c:pt>
                <c:pt idx="1796">
                  <c:v>26</c:v>
                </c:pt>
                <c:pt idx="1797">
                  <c:v>23</c:v>
                </c:pt>
                <c:pt idx="1798">
                  <c:v>17</c:v>
                </c:pt>
                <c:pt idx="1799">
                  <c:v>20</c:v>
                </c:pt>
                <c:pt idx="1800">
                  <c:v>21</c:v>
                </c:pt>
                <c:pt idx="1801">
                  <c:v>22</c:v>
                </c:pt>
                <c:pt idx="1802">
                  <c:v>21</c:v>
                </c:pt>
                <c:pt idx="1803">
                  <c:v>26</c:v>
                </c:pt>
                <c:pt idx="1804">
                  <c:v>28</c:v>
                </c:pt>
                <c:pt idx="1805">
                  <c:v>17</c:v>
                </c:pt>
                <c:pt idx="1806">
                  <c:v>27</c:v>
                </c:pt>
                <c:pt idx="1807">
                  <c:v>22</c:v>
                </c:pt>
                <c:pt idx="1808">
                  <c:v>32</c:v>
                </c:pt>
                <c:pt idx="1809">
                  <c:v>20</c:v>
                </c:pt>
                <c:pt idx="1810">
                  <c:v>22</c:v>
                </c:pt>
                <c:pt idx="1811">
                  <c:v>21</c:v>
                </c:pt>
                <c:pt idx="1812">
                  <c:v>26</c:v>
                </c:pt>
                <c:pt idx="1813">
                  <c:v>20</c:v>
                </c:pt>
                <c:pt idx="1814">
                  <c:v>17</c:v>
                </c:pt>
                <c:pt idx="1815">
                  <c:v>20</c:v>
                </c:pt>
                <c:pt idx="1816">
                  <c:v>20</c:v>
                </c:pt>
                <c:pt idx="1817">
                  <c:v>19</c:v>
                </c:pt>
                <c:pt idx="1818">
                  <c:v>21</c:v>
                </c:pt>
                <c:pt idx="1819">
                  <c:v>26</c:v>
                </c:pt>
                <c:pt idx="1820">
                  <c:v>20</c:v>
                </c:pt>
                <c:pt idx="1821">
                  <c:v>18</c:v>
                </c:pt>
                <c:pt idx="1822">
                  <c:v>17</c:v>
                </c:pt>
                <c:pt idx="1823">
                  <c:v>20</c:v>
                </c:pt>
                <c:pt idx="1824">
                  <c:v>28</c:v>
                </c:pt>
                <c:pt idx="1825">
                  <c:v>18</c:v>
                </c:pt>
                <c:pt idx="1826">
                  <c:v>21</c:v>
                </c:pt>
                <c:pt idx="1827">
                  <c:v>21</c:v>
                </c:pt>
                <c:pt idx="1828">
                  <c:v>21</c:v>
                </c:pt>
                <c:pt idx="1829">
                  <c:v>23</c:v>
                </c:pt>
                <c:pt idx="1830">
                  <c:v>23</c:v>
                </c:pt>
                <c:pt idx="1831">
                  <c:v>19</c:v>
                </c:pt>
                <c:pt idx="1832">
                  <c:v>31</c:v>
                </c:pt>
                <c:pt idx="1833">
                  <c:v>17</c:v>
                </c:pt>
                <c:pt idx="1834">
                  <c:v>8</c:v>
                </c:pt>
                <c:pt idx="1835">
                  <c:v>20</c:v>
                </c:pt>
                <c:pt idx="1836">
                  <c:v>17</c:v>
                </c:pt>
                <c:pt idx="1837">
                  <c:v>18</c:v>
                </c:pt>
                <c:pt idx="1838">
                  <c:v>18</c:v>
                </c:pt>
                <c:pt idx="1839">
                  <c:v>15</c:v>
                </c:pt>
                <c:pt idx="1840">
                  <c:v>26</c:v>
                </c:pt>
                <c:pt idx="1841">
                  <c:v>22</c:v>
                </c:pt>
                <c:pt idx="1842">
                  <c:v>22</c:v>
                </c:pt>
                <c:pt idx="1843">
                  <c:v>18</c:v>
                </c:pt>
                <c:pt idx="1844">
                  <c:v>15</c:v>
                </c:pt>
                <c:pt idx="1845">
                  <c:v>21</c:v>
                </c:pt>
                <c:pt idx="1846">
                  <c:v>26</c:v>
                </c:pt>
                <c:pt idx="1847">
                  <c:v>16</c:v>
                </c:pt>
                <c:pt idx="1848">
                  <c:v>19</c:v>
                </c:pt>
                <c:pt idx="1849">
                  <c:v>21</c:v>
                </c:pt>
                <c:pt idx="1850">
                  <c:v>18</c:v>
                </c:pt>
                <c:pt idx="1851">
                  <c:v>12</c:v>
                </c:pt>
                <c:pt idx="1852">
                  <c:v>23</c:v>
                </c:pt>
                <c:pt idx="1853">
                  <c:v>22</c:v>
                </c:pt>
                <c:pt idx="1854">
                  <c:v>11</c:v>
                </c:pt>
                <c:pt idx="1855">
                  <c:v>22</c:v>
                </c:pt>
                <c:pt idx="1856">
                  <c:v>19</c:v>
                </c:pt>
                <c:pt idx="1857">
                  <c:v>13</c:v>
                </c:pt>
                <c:pt idx="1858">
                  <c:v>18</c:v>
                </c:pt>
                <c:pt idx="1859">
                  <c:v>24</c:v>
                </c:pt>
                <c:pt idx="1860">
                  <c:v>20</c:v>
                </c:pt>
                <c:pt idx="1861">
                  <c:v>18</c:v>
                </c:pt>
                <c:pt idx="1862">
                  <c:v>25</c:v>
                </c:pt>
                <c:pt idx="1863">
                  <c:v>19</c:v>
                </c:pt>
                <c:pt idx="1864">
                  <c:v>20</c:v>
                </c:pt>
                <c:pt idx="1865">
                  <c:v>19</c:v>
                </c:pt>
                <c:pt idx="1866">
                  <c:v>24</c:v>
                </c:pt>
                <c:pt idx="1867">
                  <c:v>25</c:v>
                </c:pt>
                <c:pt idx="1868">
                  <c:v>24</c:v>
                </c:pt>
                <c:pt idx="1869">
                  <c:v>20</c:v>
                </c:pt>
                <c:pt idx="1870">
                  <c:v>22</c:v>
                </c:pt>
                <c:pt idx="1871">
                  <c:v>12</c:v>
                </c:pt>
                <c:pt idx="1872">
                  <c:v>23</c:v>
                </c:pt>
                <c:pt idx="1873">
                  <c:v>24</c:v>
                </c:pt>
                <c:pt idx="1874">
                  <c:v>19</c:v>
                </c:pt>
                <c:pt idx="1875">
                  <c:v>22</c:v>
                </c:pt>
                <c:pt idx="1876">
                  <c:v>30</c:v>
                </c:pt>
                <c:pt idx="1877">
                  <c:v>11</c:v>
                </c:pt>
                <c:pt idx="1878">
                  <c:v>16</c:v>
                </c:pt>
                <c:pt idx="1879">
                  <c:v>18</c:v>
                </c:pt>
                <c:pt idx="1880">
                  <c:v>21</c:v>
                </c:pt>
                <c:pt idx="1881">
                  <c:v>28</c:v>
                </c:pt>
                <c:pt idx="1882">
                  <c:v>21</c:v>
                </c:pt>
                <c:pt idx="1883">
                  <c:v>21</c:v>
                </c:pt>
                <c:pt idx="1884">
                  <c:v>24</c:v>
                </c:pt>
                <c:pt idx="1885">
                  <c:v>16</c:v>
                </c:pt>
                <c:pt idx="1886">
                  <c:v>22</c:v>
                </c:pt>
                <c:pt idx="1887">
                  <c:v>17</c:v>
                </c:pt>
                <c:pt idx="1888">
                  <c:v>19</c:v>
                </c:pt>
                <c:pt idx="1889">
                  <c:v>13</c:v>
                </c:pt>
                <c:pt idx="1890">
                  <c:v>26</c:v>
                </c:pt>
                <c:pt idx="1891">
                  <c:v>23</c:v>
                </c:pt>
                <c:pt idx="1892">
                  <c:v>19</c:v>
                </c:pt>
                <c:pt idx="1893">
                  <c:v>19</c:v>
                </c:pt>
                <c:pt idx="1894">
                  <c:v>17</c:v>
                </c:pt>
                <c:pt idx="1895">
                  <c:v>28</c:v>
                </c:pt>
                <c:pt idx="1896">
                  <c:v>27</c:v>
                </c:pt>
                <c:pt idx="1897">
                  <c:v>14</c:v>
                </c:pt>
                <c:pt idx="1898">
                  <c:v>28</c:v>
                </c:pt>
                <c:pt idx="1899">
                  <c:v>28</c:v>
                </c:pt>
                <c:pt idx="1900">
                  <c:v>13</c:v>
                </c:pt>
                <c:pt idx="1901">
                  <c:v>20</c:v>
                </c:pt>
                <c:pt idx="1902">
                  <c:v>20</c:v>
                </c:pt>
                <c:pt idx="1903">
                  <c:v>19</c:v>
                </c:pt>
                <c:pt idx="1904">
                  <c:v>13</c:v>
                </c:pt>
                <c:pt idx="1905">
                  <c:v>19</c:v>
                </c:pt>
                <c:pt idx="1906">
                  <c:v>12</c:v>
                </c:pt>
                <c:pt idx="1907">
                  <c:v>17</c:v>
                </c:pt>
                <c:pt idx="1908">
                  <c:v>26</c:v>
                </c:pt>
                <c:pt idx="1909">
                  <c:v>26</c:v>
                </c:pt>
                <c:pt idx="1910">
                  <c:v>17</c:v>
                </c:pt>
                <c:pt idx="1911">
                  <c:v>20</c:v>
                </c:pt>
                <c:pt idx="1912">
                  <c:v>19</c:v>
                </c:pt>
                <c:pt idx="1913">
                  <c:v>23</c:v>
                </c:pt>
                <c:pt idx="1914">
                  <c:v>19</c:v>
                </c:pt>
                <c:pt idx="1915">
                  <c:v>21</c:v>
                </c:pt>
                <c:pt idx="1916">
                  <c:v>33</c:v>
                </c:pt>
                <c:pt idx="1917">
                  <c:v>23</c:v>
                </c:pt>
                <c:pt idx="1918">
                  <c:v>32</c:v>
                </c:pt>
                <c:pt idx="1919">
                  <c:v>19</c:v>
                </c:pt>
                <c:pt idx="1920">
                  <c:v>35</c:v>
                </c:pt>
                <c:pt idx="1921">
                  <c:v>18</c:v>
                </c:pt>
                <c:pt idx="1922">
                  <c:v>21</c:v>
                </c:pt>
                <c:pt idx="1923">
                  <c:v>21</c:v>
                </c:pt>
                <c:pt idx="1924">
                  <c:v>30</c:v>
                </c:pt>
                <c:pt idx="1925">
                  <c:v>28</c:v>
                </c:pt>
                <c:pt idx="1926">
                  <c:v>19</c:v>
                </c:pt>
                <c:pt idx="1927">
                  <c:v>19</c:v>
                </c:pt>
                <c:pt idx="1928">
                  <c:v>21</c:v>
                </c:pt>
                <c:pt idx="1929">
                  <c:v>21</c:v>
                </c:pt>
                <c:pt idx="1930">
                  <c:v>27</c:v>
                </c:pt>
                <c:pt idx="1931">
                  <c:v>14</c:v>
                </c:pt>
                <c:pt idx="1932">
                  <c:v>25</c:v>
                </c:pt>
                <c:pt idx="1933">
                  <c:v>28</c:v>
                </c:pt>
                <c:pt idx="1934">
                  <c:v>21</c:v>
                </c:pt>
                <c:pt idx="1935">
                  <c:v>26</c:v>
                </c:pt>
                <c:pt idx="1936">
                  <c:v>19</c:v>
                </c:pt>
                <c:pt idx="1937">
                  <c:v>25</c:v>
                </c:pt>
                <c:pt idx="1938">
                  <c:v>30</c:v>
                </c:pt>
                <c:pt idx="1939">
                  <c:v>26</c:v>
                </c:pt>
                <c:pt idx="1940">
                  <c:v>19</c:v>
                </c:pt>
                <c:pt idx="1941">
                  <c:v>16</c:v>
                </c:pt>
                <c:pt idx="1942">
                  <c:v>26</c:v>
                </c:pt>
                <c:pt idx="1943">
                  <c:v>22</c:v>
                </c:pt>
                <c:pt idx="1944">
                  <c:v>26</c:v>
                </c:pt>
                <c:pt idx="1945">
                  <c:v>22</c:v>
                </c:pt>
                <c:pt idx="1946">
                  <c:v>20</c:v>
                </c:pt>
                <c:pt idx="1947">
                  <c:v>23</c:v>
                </c:pt>
                <c:pt idx="1948">
                  <c:v>18</c:v>
                </c:pt>
                <c:pt idx="1949">
                  <c:v>24</c:v>
                </c:pt>
                <c:pt idx="1950">
                  <c:v>19</c:v>
                </c:pt>
                <c:pt idx="1951">
                  <c:v>23</c:v>
                </c:pt>
                <c:pt idx="1952">
                  <c:v>19</c:v>
                </c:pt>
                <c:pt idx="1953">
                  <c:v>25</c:v>
                </c:pt>
                <c:pt idx="1954">
                  <c:v>29</c:v>
                </c:pt>
                <c:pt idx="1955">
                  <c:v>21</c:v>
                </c:pt>
                <c:pt idx="1956">
                  <c:v>17</c:v>
                </c:pt>
                <c:pt idx="1957">
                  <c:v>28</c:v>
                </c:pt>
                <c:pt idx="1958">
                  <c:v>27</c:v>
                </c:pt>
                <c:pt idx="1959">
                  <c:v>20</c:v>
                </c:pt>
                <c:pt idx="1960">
                  <c:v>18</c:v>
                </c:pt>
                <c:pt idx="1961">
                  <c:v>26</c:v>
                </c:pt>
                <c:pt idx="1962">
                  <c:v>28</c:v>
                </c:pt>
                <c:pt idx="1963">
                  <c:v>11</c:v>
                </c:pt>
                <c:pt idx="1964">
                  <c:v>20</c:v>
                </c:pt>
                <c:pt idx="1965">
                  <c:v>20</c:v>
                </c:pt>
                <c:pt idx="1966">
                  <c:v>20</c:v>
                </c:pt>
                <c:pt idx="1967">
                  <c:v>30</c:v>
                </c:pt>
                <c:pt idx="1968">
                  <c:v>25</c:v>
                </c:pt>
                <c:pt idx="1969">
                  <c:v>25</c:v>
                </c:pt>
                <c:pt idx="1970">
                  <c:v>20</c:v>
                </c:pt>
                <c:pt idx="1971">
                  <c:v>30</c:v>
                </c:pt>
                <c:pt idx="1972">
                  <c:v>23</c:v>
                </c:pt>
                <c:pt idx="1973">
                  <c:v>27</c:v>
                </c:pt>
                <c:pt idx="1974">
                  <c:v>17</c:v>
                </c:pt>
                <c:pt idx="1975">
                  <c:v>32</c:v>
                </c:pt>
                <c:pt idx="1976">
                  <c:v>24</c:v>
                </c:pt>
                <c:pt idx="1977">
                  <c:v>25</c:v>
                </c:pt>
                <c:pt idx="1978">
                  <c:v>25</c:v>
                </c:pt>
                <c:pt idx="1979">
                  <c:v>27</c:v>
                </c:pt>
                <c:pt idx="1980">
                  <c:v>22</c:v>
                </c:pt>
                <c:pt idx="1981">
                  <c:v>24</c:v>
                </c:pt>
                <c:pt idx="1982">
                  <c:v>28</c:v>
                </c:pt>
                <c:pt idx="1983">
                  <c:v>26</c:v>
                </c:pt>
                <c:pt idx="1984">
                  <c:v>19</c:v>
                </c:pt>
                <c:pt idx="1985">
                  <c:v>13</c:v>
                </c:pt>
                <c:pt idx="1986">
                  <c:v>18</c:v>
                </c:pt>
                <c:pt idx="1987">
                  <c:v>24</c:v>
                </c:pt>
                <c:pt idx="1988">
                  <c:v>29</c:v>
                </c:pt>
                <c:pt idx="1989">
                  <c:v>19</c:v>
                </c:pt>
                <c:pt idx="1990">
                  <c:v>29</c:v>
                </c:pt>
                <c:pt idx="1991">
                  <c:v>18</c:v>
                </c:pt>
                <c:pt idx="1992">
                  <c:v>27</c:v>
                </c:pt>
                <c:pt idx="1993">
                  <c:v>20</c:v>
                </c:pt>
                <c:pt idx="1994">
                  <c:v>12</c:v>
                </c:pt>
                <c:pt idx="1995">
                  <c:v>20</c:v>
                </c:pt>
                <c:pt idx="1996">
                  <c:v>14</c:v>
                </c:pt>
                <c:pt idx="1997">
                  <c:v>20</c:v>
                </c:pt>
                <c:pt idx="1998">
                  <c:v>12</c:v>
                </c:pt>
                <c:pt idx="1999">
                  <c:v>17</c:v>
                </c:pt>
                <c:pt idx="2000">
                  <c:v>22</c:v>
                </c:pt>
                <c:pt idx="2001">
                  <c:v>25</c:v>
                </c:pt>
                <c:pt idx="2002">
                  <c:v>15</c:v>
                </c:pt>
                <c:pt idx="2003">
                  <c:v>14</c:v>
                </c:pt>
                <c:pt idx="2004">
                  <c:v>14</c:v>
                </c:pt>
                <c:pt idx="2005">
                  <c:v>26</c:v>
                </c:pt>
                <c:pt idx="2006">
                  <c:v>21</c:v>
                </c:pt>
                <c:pt idx="2007">
                  <c:v>20</c:v>
                </c:pt>
                <c:pt idx="2008">
                  <c:v>16</c:v>
                </c:pt>
                <c:pt idx="2009">
                  <c:v>25</c:v>
                </c:pt>
                <c:pt idx="2010">
                  <c:v>22</c:v>
                </c:pt>
                <c:pt idx="2011">
                  <c:v>23</c:v>
                </c:pt>
                <c:pt idx="2012">
                  <c:v>21</c:v>
                </c:pt>
                <c:pt idx="2013">
                  <c:v>21</c:v>
                </c:pt>
                <c:pt idx="2014">
                  <c:v>25</c:v>
                </c:pt>
                <c:pt idx="2015">
                  <c:v>18</c:v>
                </c:pt>
                <c:pt idx="2016">
                  <c:v>18</c:v>
                </c:pt>
                <c:pt idx="2017">
                  <c:v>27</c:v>
                </c:pt>
                <c:pt idx="2018">
                  <c:v>17</c:v>
                </c:pt>
                <c:pt idx="2019">
                  <c:v>13</c:v>
                </c:pt>
                <c:pt idx="2020">
                  <c:v>21</c:v>
                </c:pt>
                <c:pt idx="2021">
                  <c:v>19</c:v>
                </c:pt>
                <c:pt idx="2022">
                  <c:v>16</c:v>
                </c:pt>
                <c:pt idx="2023">
                  <c:v>23</c:v>
                </c:pt>
                <c:pt idx="2024">
                  <c:v>28</c:v>
                </c:pt>
                <c:pt idx="2025">
                  <c:v>16</c:v>
                </c:pt>
                <c:pt idx="2026">
                  <c:v>16</c:v>
                </c:pt>
                <c:pt idx="2027">
                  <c:v>27</c:v>
                </c:pt>
                <c:pt idx="2028">
                  <c:v>28</c:v>
                </c:pt>
                <c:pt idx="2029">
                  <c:v>13</c:v>
                </c:pt>
                <c:pt idx="2030">
                  <c:v>18</c:v>
                </c:pt>
                <c:pt idx="2031">
                  <c:v>19</c:v>
                </c:pt>
                <c:pt idx="2032">
                  <c:v>21</c:v>
                </c:pt>
                <c:pt idx="2033">
                  <c:v>18</c:v>
                </c:pt>
                <c:pt idx="2034">
                  <c:v>15</c:v>
                </c:pt>
                <c:pt idx="2035">
                  <c:v>22</c:v>
                </c:pt>
                <c:pt idx="2036">
                  <c:v>24</c:v>
                </c:pt>
                <c:pt idx="2037">
                  <c:v>18</c:v>
                </c:pt>
                <c:pt idx="2038">
                  <c:v>26</c:v>
                </c:pt>
                <c:pt idx="2039">
                  <c:v>21</c:v>
                </c:pt>
                <c:pt idx="2040">
                  <c:v>30</c:v>
                </c:pt>
                <c:pt idx="2041">
                  <c:v>15</c:v>
                </c:pt>
                <c:pt idx="2042">
                  <c:v>22</c:v>
                </c:pt>
                <c:pt idx="2043">
                  <c:v>26</c:v>
                </c:pt>
                <c:pt idx="2044">
                  <c:v>22</c:v>
                </c:pt>
                <c:pt idx="2045">
                  <c:v>11</c:v>
                </c:pt>
                <c:pt idx="2046">
                  <c:v>26</c:v>
                </c:pt>
                <c:pt idx="2047">
                  <c:v>29</c:v>
                </c:pt>
                <c:pt idx="2048">
                  <c:v>16</c:v>
                </c:pt>
                <c:pt idx="2049">
                  <c:v>21</c:v>
                </c:pt>
                <c:pt idx="2050">
                  <c:v>14</c:v>
                </c:pt>
                <c:pt idx="2051">
                  <c:v>16</c:v>
                </c:pt>
                <c:pt idx="2052">
                  <c:v>16</c:v>
                </c:pt>
                <c:pt idx="2053">
                  <c:v>18</c:v>
                </c:pt>
                <c:pt idx="2054">
                  <c:v>22</c:v>
                </c:pt>
                <c:pt idx="2055">
                  <c:v>25</c:v>
                </c:pt>
                <c:pt idx="2056">
                  <c:v>14</c:v>
                </c:pt>
                <c:pt idx="2057">
                  <c:v>28</c:v>
                </c:pt>
                <c:pt idx="2058">
                  <c:v>26</c:v>
                </c:pt>
                <c:pt idx="2059">
                  <c:v>17</c:v>
                </c:pt>
                <c:pt idx="2060">
                  <c:v>31</c:v>
                </c:pt>
                <c:pt idx="2061">
                  <c:v>24</c:v>
                </c:pt>
                <c:pt idx="2062">
                  <c:v>19</c:v>
                </c:pt>
                <c:pt idx="2063">
                  <c:v>21</c:v>
                </c:pt>
                <c:pt idx="2064">
                  <c:v>16</c:v>
                </c:pt>
                <c:pt idx="2065">
                  <c:v>23</c:v>
                </c:pt>
                <c:pt idx="2066">
                  <c:v>18</c:v>
                </c:pt>
                <c:pt idx="2067">
                  <c:v>18</c:v>
                </c:pt>
                <c:pt idx="2068">
                  <c:v>21</c:v>
                </c:pt>
                <c:pt idx="2069">
                  <c:v>18</c:v>
                </c:pt>
                <c:pt idx="2070">
                  <c:v>24</c:v>
                </c:pt>
                <c:pt idx="2071">
                  <c:v>25</c:v>
                </c:pt>
                <c:pt idx="2072">
                  <c:v>15</c:v>
                </c:pt>
                <c:pt idx="2073">
                  <c:v>23</c:v>
                </c:pt>
                <c:pt idx="2074">
                  <c:v>21</c:v>
                </c:pt>
                <c:pt idx="2075">
                  <c:v>26</c:v>
                </c:pt>
                <c:pt idx="2076">
                  <c:v>23</c:v>
                </c:pt>
                <c:pt idx="2077">
                  <c:v>20</c:v>
                </c:pt>
                <c:pt idx="2078">
                  <c:v>23</c:v>
                </c:pt>
                <c:pt idx="2079">
                  <c:v>22</c:v>
                </c:pt>
                <c:pt idx="2080">
                  <c:v>8</c:v>
                </c:pt>
                <c:pt idx="2081">
                  <c:v>21</c:v>
                </c:pt>
                <c:pt idx="2082">
                  <c:v>19</c:v>
                </c:pt>
                <c:pt idx="2083">
                  <c:v>16</c:v>
                </c:pt>
                <c:pt idx="2084">
                  <c:v>22</c:v>
                </c:pt>
                <c:pt idx="2085">
                  <c:v>27</c:v>
                </c:pt>
                <c:pt idx="2086">
                  <c:v>16</c:v>
                </c:pt>
                <c:pt idx="2087">
                  <c:v>17</c:v>
                </c:pt>
                <c:pt idx="2088">
                  <c:v>27</c:v>
                </c:pt>
                <c:pt idx="2089">
                  <c:v>20</c:v>
                </c:pt>
                <c:pt idx="2090">
                  <c:v>21</c:v>
                </c:pt>
                <c:pt idx="2091">
                  <c:v>16</c:v>
                </c:pt>
                <c:pt idx="2092">
                  <c:v>14</c:v>
                </c:pt>
                <c:pt idx="2093">
                  <c:v>22</c:v>
                </c:pt>
                <c:pt idx="2094">
                  <c:v>16</c:v>
                </c:pt>
                <c:pt idx="2095">
                  <c:v>27</c:v>
                </c:pt>
                <c:pt idx="2096">
                  <c:v>21</c:v>
                </c:pt>
                <c:pt idx="2097">
                  <c:v>24</c:v>
                </c:pt>
                <c:pt idx="2098">
                  <c:v>18</c:v>
                </c:pt>
                <c:pt idx="2099">
                  <c:v>28</c:v>
                </c:pt>
                <c:pt idx="2100">
                  <c:v>16</c:v>
                </c:pt>
                <c:pt idx="2101">
                  <c:v>19</c:v>
                </c:pt>
                <c:pt idx="2102">
                  <c:v>16</c:v>
                </c:pt>
                <c:pt idx="2103">
                  <c:v>16</c:v>
                </c:pt>
                <c:pt idx="2104">
                  <c:v>18</c:v>
                </c:pt>
                <c:pt idx="2105">
                  <c:v>22</c:v>
                </c:pt>
                <c:pt idx="2106">
                  <c:v>23</c:v>
                </c:pt>
                <c:pt idx="2107">
                  <c:v>27</c:v>
                </c:pt>
                <c:pt idx="2108">
                  <c:v>15</c:v>
                </c:pt>
                <c:pt idx="2109">
                  <c:v>23</c:v>
                </c:pt>
                <c:pt idx="2110">
                  <c:v>28</c:v>
                </c:pt>
                <c:pt idx="2111">
                  <c:v>19</c:v>
                </c:pt>
                <c:pt idx="2112">
                  <c:v>19</c:v>
                </c:pt>
                <c:pt idx="2113">
                  <c:v>22</c:v>
                </c:pt>
                <c:pt idx="2114">
                  <c:v>29</c:v>
                </c:pt>
                <c:pt idx="2115">
                  <c:v>24</c:v>
                </c:pt>
                <c:pt idx="2116">
                  <c:v>24</c:v>
                </c:pt>
                <c:pt idx="2117">
                  <c:v>16</c:v>
                </c:pt>
                <c:pt idx="2118">
                  <c:v>28</c:v>
                </c:pt>
                <c:pt idx="2119">
                  <c:v>28</c:v>
                </c:pt>
                <c:pt idx="2120">
                  <c:v>20</c:v>
                </c:pt>
                <c:pt idx="2121">
                  <c:v>23</c:v>
                </c:pt>
                <c:pt idx="2122">
                  <c:v>22</c:v>
                </c:pt>
                <c:pt idx="2123">
                  <c:v>20</c:v>
                </c:pt>
                <c:pt idx="2124">
                  <c:v>29</c:v>
                </c:pt>
                <c:pt idx="2125">
                  <c:v>20</c:v>
                </c:pt>
                <c:pt idx="2126">
                  <c:v>21</c:v>
                </c:pt>
                <c:pt idx="2127">
                  <c:v>32</c:v>
                </c:pt>
                <c:pt idx="2128">
                  <c:v>21</c:v>
                </c:pt>
                <c:pt idx="2129">
                  <c:v>21</c:v>
                </c:pt>
                <c:pt idx="2130">
                  <c:v>17</c:v>
                </c:pt>
                <c:pt idx="2131">
                  <c:v>28</c:v>
                </c:pt>
                <c:pt idx="2132">
                  <c:v>10</c:v>
                </c:pt>
                <c:pt idx="2133">
                  <c:v>27</c:v>
                </c:pt>
                <c:pt idx="2134">
                  <c:v>20</c:v>
                </c:pt>
                <c:pt idx="2135">
                  <c:v>32</c:v>
                </c:pt>
                <c:pt idx="2136">
                  <c:v>28</c:v>
                </c:pt>
                <c:pt idx="2137">
                  <c:v>24</c:v>
                </c:pt>
                <c:pt idx="2138">
                  <c:v>31</c:v>
                </c:pt>
                <c:pt idx="2139">
                  <c:v>28</c:v>
                </c:pt>
                <c:pt idx="2140">
                  <c:v>25</c:v>
                </c:pt>
                <c:pt idx="2141">
                  <c:v>25</c:v>
                </c:pt>
                <c:pt idx="2142">
                  <c:v>15</c:v>
                </c:pt>
                <c:pt idx="2143">
                  <c:v>19</c:v>
                </c:pt>
                <c:pt idx="2144">
                  <c:v>21</c:v>
                </c:pt>
                <c:pt idx="2145">
                  <c:v>22</c:v>
                </c:pt>
                <c:pt idx="2146">
                  <c:v>19</c:v>
                </c:pt>
                <c:pt idx="2147">
                  <c:v>25</c:v>
                </c:pt>
                <c:pt idx="2148">
                  <c:v>21</c:v>
                </c:pt>
                <c:pt idx="2149">
                  <c:v>17</c:v>
                </c:pt>
                <c:pt idx="2150">
                  <c:v>20</c:v>
                </c:pt>
                <c:pt idx="2151">
                  <c:v>21</c:v>
                </c:pt>
                <c:pt idx="2152">
                  <c:v>27</c:v>
                </c:pt>
                <c:pt idx="2153">
                  <c:v>30</c:v>
                </c:pt>
                <c:pt idx="2154">
                  <c:v>25</c:v>
                </c:pt>
                <c:pt idx="2155">
                  <c:v>27</c:v>
                </c:pt>
                <c:pt idx="2156">
                  <c:v>25</c:v>
                </c:pt>
                <c:pt idx="2157">
                  <c:v>26</c:v>
                </c:pt>
                <c:pt idx="2158">
                  <c:v>33</c:v>
                </c:pt>
                <c:pt idx="2159">
                  <c:v>22</c:v>
                </c:pt>
                <c:pt idx="2160">
                  <c:v>28</c:v>
                </c:pt>
                <c:pt idx="2161">
                  <c:v>27</c:v>
                </c:pt>
                <c:pt idx="2162">
                  <c:v>24</c:v>
                </c:pt>
                <c:pt idx="2163">
                  <c:v>32</c:v>
                </c:pt>
                <c:pt idx="2164">
                  <c:v>26</c:v>
                </c:pt>
                <c:pt idx="2165">
                  <c:v>20</c:v>
                </c:pt>
                <c:pt idx="2166">
                  <c:v>32</c:v>
                </c:pt>
                <c:pt idx="2167">
                  <c:v>25</c:v>
                </c:pt>
                <c:pt idx="2168">
                  <c:v>28</c:v>
                </c:pt>
                <c:pt idx="2169">
                  <c:v>36</c:v>
                </c:pt>
                <c:pt idx="2170">
                  <c:v>25</c:v>
                </c:pt>
                <c:pt idx="2171">
                  <c:v>28</c:v>
                </c:pt>
                <c:pt idx="2172">
                  <c:v>32</c:v>
                </c:pt>
                <c:pt idx="2173">
                  <c:v>25</c:v>
                </c:pt>
                <c:pt idx="2174">
                  <c:v>33</c:v>
                </c:pt>
                <c:pt idx="2175">
                  <c:v>40</c:v>
                </c:pt>
                <c:pt idx="2176">
                  <c:v>29</c:v>
                </c:pt>
                <c:pt idx="2177">
                  <c:v>20</c:v>
                </c:pt>
                <c:pt idx="2178">
                  <c:v>42</c:v>
                </c:pt>
                <c:pt idx="2179">
                  <c:v>35</c:v>
                </c:pt>
                <c:pt idx="2180">
                  <c:v>37</c:v>
                </c:pt>
                <c:pt idx="2181">
                  <c:v>34</c:v>
                </c:pt>
                <c:pt idx="2182">
                  <c:v>47</c:v>
                </c:pt>
                <c:pt idx="2183">
                  <c:v>32</c:v>
                </c:pt>
                <c:pt idx="2184">
                  <c:v>38</c:v>
                </c:pt>
                <c:pt idx="2185">
                  <c:v>40</c:v>
                </c:pt>
                <c:pt idx="2186">
                  <c:v>30</c:v>
                </c:pt>
                <c:pt idx="2187">
                  <c:v>48</c:v>
                </c:pt>
                <c:pt idx="2188">
                  <c:v>46</c:v>
                </c:pt>
                <c:pt idx="2189">
                  <c:v>45</c:v>
                </c:pt>
                <c:pt idx="2190">
                  <c:v>55</c:v>
                </c:pt>
                <c:pt idx="2191">
                  <c:v>51</c:v>
                </c:pt>
                <c:pt idx="2192">
                  <c:v>63</c:v>
                </c:pt>
                <c:pt idx="2193">
                  <c:v>50</c:v>
                </c:pt>
                <c:pt idx="2194">
                  <c:v>53</c:v>
                </c:pt>
                <c:pt idx="2195">
                  <c:v>63</c:v>
                </c:pt>
                <c:pt idx="2196">
                  <c:v>72</c:v>
                </c:pt>
                <c:pt idx="2197">
                  <c:v>88</c:v>
                </c:pt>
                <c:pt idx="2198">
                  <c:v>73</c:v>
                </c:pt>
                <c:pt idx="2199">
                  <c:v>75</c:v>
                </c:pt>
                <c:pt idx="2200">
                  <c:v>99</c:v>
                </c:pt>
                <c:pt idx="2201">
                  <c:v>117</c:v>
                </c:pt>
                <c:pt idx="2202">
                  <c:v>127</c:v>
                </c:pt>
                <c:pt idx="2203">
                  <c:v>153</c:v>
                </c:pt>
                <c:pt idx="2204">
                  <c:v>208</c:v>
                </c:pt>
                <c:pt idx="2205">
                  <c:v>196</c:v>
                </c:pt>
                <c:pt idx="2206">
                  <c:v>238</c:v>
                </c:pt>
                <c:pt idx="2207">
                  <c:v>270</c:v>
                </c:pt>
                <c:pt idx="2208">
                  <c:v>304</c:v>
                </c:pt>
                <c:pt idx="2209">
                  <c:v>319</c:v>
                </c:pt>
                <c:pt idx="2210">
                  <c:v>348</c:v>
                </c:pt>
                <c:pt idx="2211">
                  <c:v>419</c:v>
                </c:pt>
                <c:pt idx="2212">
                  <c:v>528</c:v>
                </c:pt>
                <c:pt idx="2213">
                  <c:v>720</c:v>
                </c:pt>
                <c:pt idx="2214">
                  <c:v>1028</c:v>
                </c:pt>
                <c:pt idx="2215">
                  <c:v>1523</c:v>
                </c:pt>
                <c:pt idx="2216">
                  <c:v>2364</c:v>
                </c:pt>
                <c:pt idx="2217">
                  <c:v>3052</c:v>
                </c:pt>
                <c:pt idx="2218">
                  <c:v>3752</c:v>
                </c:pt>
                <c:pt idx="2219">
                  <c:v>3747</c:v>
                </c:pt>
                <c:pt idx="2220">
                  <c:v>2909</c:v>
                </c:pt>
                <c:pt idx="2221">
                  <c:v>2198</c:v>
                </c:pt>
                <c:pt idx="2222">
                  <c:v>1684</c:v>
                </c:pt>
                <c:pt idx="2223">
                  <c:v>1653</c:v>
                </c:pt>
                <c:pt idx="2224">
                  <c:v>1841</c:v>
                </c:pt>
                <c:pt idx="2225">
                  <c:v>2116</c:v>
                </c:pt>
                <c:pt idx="2226">
                  <c:v>2010</c:v>
                </c:pt>
                <c:pt idx="2227">
                  <c:v>1682</c:v>
                </c:pt>
                <c:pt idx="2228">
                  <c:v>1232</c:v>
                </c:pt>
                <c:pt idx="2229">
                  <c:v>839</c:v>
                </c:pt>
                <c:pt idx="2230">
                  <c:v>589</c:v>
                </c:pt>
                <c:pt idx="2231">
                  <c:v>444</c:v>
                </c:pt>
                <c:pt idx="2232">
                  <c:v>363</c:v>
                </c:pt>
                <c:pt idx="2233">
                  <c:v>278</c:v>
                </c:pt>
                <c:pt idx="2234">
                  <c:v>246</c:v>
                </c:pt>
                <c:pt idx="2235">
                  <c:v>223</c:v>
                </c:pt>
                <c:pt idx="2236">
                  <c:v>197</c:v>
                </c:pt>
                <c:pt idx="2237">
                  <c:v>161</c:v>
                </c:pt>
                <c:pt idx="2238">
                  <c:v>157</c:v>
                </c:pt>
                <c:pt idx="2239">
                  <c:v>149</c:v>
                </c:pt>
                <c:pt idx="2240">
                  <c:v>114</c:v>
                </c:pt>
                <c:pt idx="2241">
                  <c:v>115</c:v>
                </c:pt>
                <c:pt idx="2242">
                  <c:v>82</c:v>
                </c:pt>
                <c:pt idx="2243">
                  <c:v>107</c:v>
                </c:pt>
                <c:pt idx="2244">
                  <c:v>88</c:v>
                </c:pt>
                <c:pt idx="2245">
                  <c:v>72</c:v>
                </c:pt>
                <c:pt idx="2246">
                  <c:v>72</c:v>
                </c:pt>
                <c:pt idx="2247">
                  <c:v>65</c:v>
                </c:pt>
                <c:pt idx="2248">
                  <c:v>56</c:v>
                </c:pt>
                <c:pt idx="2249">
                  <c:v>68</c:v>
                </c:pt>
                <c:pt idx="2250">
                  <c:v>55</c:v>
                </c:pt>
                <c:pt idx="2251">
                  <c:v>60</c:v>
                </c:pt>
                <c:pt idx="2252">
                  <c:v>48</c:v>
                </c:pt>
                <c:pt idx="2253">
                  <c:v>56</c:v>
                </c:pt>
                <c:pt idx="2254">
                  <c:v>46</c:v>
                </c:pt>
                <c:pt idx="2255">
                  <c:v>53</c:v>
                </c:pt>
                <c:pt idx="2256">
                  <c:v>37</c:v>
                </c:pt>
                <c:pt idx="2257">
                  <c:v>63</c:v>
                </c:pt>
                <c:pt idx="2258">
                  <c:v>42</c:v>
                </c:pt>
                <c:pt idx="2259">
                  <c:v>47</c:v>
                </c:pt>
                <c:pt idx="2260">
                  <c:v>43</c:v>
                </c:pt>
                <c:pt idx="2261">
                  <c:v>28</c:v>
                </c:pt>
                <c:pt idx="2262">
                  <c:v>42</c:v>
                </c:pt>
                <c:pt idx="2263">
                  <c:v>42</c:v>
                </c:pt>
                <c:pt idx="2264">
                  <c:v>39</c:v>
                </c:pt>
                <c:pt idx="2265">
                  <c:v>36</c:v>
                </c:pt>
                <c:pt idx="2266">
                  <c:v>38</c:v>
                </c:pt>
                <c:pt idx="2267">
                  <c:v>43</c:v>
                </c:pt>
                <c:pt idx="2268">
                  <c:v>35</c:v>
                </c:pt>
                <c:pt idx="2269">
                  <c:v>26</c:v>
                </c:pt>
                <c:pt idx="2270">
                  <c:v>42</c:v>
                </c:pt>
                <c:pt idx="2271">
                  <c:v>36</c:v>
                </c:pt>
                <c:pt idx="2272">
                  <c:v>38</c:v>
                </c:pt>
                <c:pt idx="2273">
                  <c:v>40</c:v>
                </c:pt>
                <c:pt idx="2274">
                  <c:v>29</c:v>
                </c:pt>
                <c:pt idx="2275">
                  <c:v>24</c:v>
                </c:pt>
                <c:pt idx="2276">
                  <c:v>37</c:v>
                </c:pt>
                <c:pt idx="2277">
                  <c:v>32</c:v>
                </c:pt>
                <c:pt idx="2278">
                  <c:v>42</c:v>
                </c:pt>
                <c:pt idx="2279">
                  <c:v>31</c:v>
                </c:pt>
                <c:pt idx="2280">
                  <c:v>26</c:v>
                </c:pt>
                <c:pt idx="2281">
                  <c:v>20</c:v>
                </c:pt>
                <c:pt idx="2282">
                  <c:v>40</c:v>
                </c:pt>
                <c:pt idx="2283">
                  <c:v>28</c:v>
                </c:pt>
                <c:pt idx="2284">
                  <c:v>43</c:v>
                </c:pt>
                <c:pt idx="2285">
                  <c:v>27</c:v>
                </c:pt>
                <c:pt idx="2286">
                  <c:v>36</c:v>
                </c:pt>
                <c:pt idx="2287">
                  <c:v>29</c:v>
                </c:pt>
                <c:pt idx="2288">
                  <c:v>33</c:v>
                </c:pt>
                <c:pt idx="2289">
                  <c:v>29</c:v>
                </c:pt>
                <c:pt idx="2290">
                  <c:v>25</c:v>
                </c:pt>
                <c:pt idx="2291">
                  <c:v>32</c:v>
                </c:pt>
                <c:pt idx="2292">
                  <c:v>32</c:v>
                </c:pt>
                <c:pt idx="2293">
                  <c:v>33</c:v>
                </c:pt>
                <c:pt idx="2294">
                  <c:v>35</c:v>
                </c:pt>
                <c:pt idx="2295">
                  <c:v>37</c:v>
                </c:pt>
                <c:pt idx="2296">
                  <c:v>30</c:v>
                </c:pt>
                <c:pt idx="2297">
                  <c:v>29</c:v>
                </c:pt>
                <c:pt idx="2298">
                  <c:v>37</c:v>
                </c:pt>
                <c:pt idx="2299">
                  <c:v>28</c:v>
                </c:pt>
                <c:pt idx="2300">
                  <c:v>28</c:v>
                </c:pt>
                <c:pt idx="2301">
                  <c:v>39</c:v>
                </c:pt>
                <c:pt idx="2302">
                  <c:v>27</c:v>
                </c:pt>
                <c:pt idx="2303">
                  <c:v>26</c:v>
                </c:pt>
                <c:pt idx="2304">
                  <c:v>31</c:v>
                </c:pt>
                <c:pt idx="2305">
                  <c:v>39</c:v>
                </c:pt>
                <c:pt idx="2306">
                  <c:v>31</c:v>
                </c:pt>
                <c:pt idx="2307">
                  <c:v>44</c:v>
                </c:pt>
                <c:pt idx="2308">
                  <c:v>46</c:v>
                </c:pt>
                <c:pt idx="2309">
                  <c:v>40</c:v>
                </c:pt>
                <c:pt idx="2310">
                  <c:v>42</c:v>
                </c:pt>
                <c:pt idx="2311">
                  <c:v>52</c:v>
                </c:pt>
                <c:pt idx="2312">
                  <c:v>36</c:v>
                </c:pt>
                <c:pt idx="2313">
                  <c:v>47</c:v>
                </c:pt>
                <c:pt idx="2314">
                  <c:v>57</c:v>
                </c:pt>
                <c:pt idx="2315">
                  <c:v>49</c:v>
                </c:pt>
                <c:pt idx="2316">
                  <c:v>49</c:v>
                </c:pt>
                <c:pt idx="2317">
                  <c:v>70</c:v>
                </c:pt>
                <c:pt idx="2318">
                  <c:v>61</c:v>
                </c:pt>
                <c:pt idx="2319">
                  <c:v>72</c:v>
                </c:pt>
                <c:pt idx="2320">
                  <c:v>81</c:v>
                </c:pt>
                <c:pt idx="2321">
                  <c:v>102</c:v>
                </c:pt>
                <c:pt idx="2322">
                  <c:v>98</c:v>
                </c:pt>
                <c:pt idx="2323">
                  <c:v>94</c:v>
                </c:pt>
                <c:pt idx="2324">
                  <c:v>104</c:v>
                </c:pt>
                <c:pt idx="2325">
                  <c:v>135</c:v>
                </c:pt>
                <c:pt idx="2326">
                  <c:v>158</c:v>
                </c:pt>
                <c:pt idx="2327">
                  <c:v>187</c:v>
                </c:pt>
                <c:pt idx="2328">
                  <c:v>209</c:v>
                </c:pt>
                <c:pt idx="2329">
                  <c:v>332</c:v>
                </c:pt>
                <c:pt idx="2330">
                  <c:v>467</c:v>
                </c:pt>
                <c:pt idx="2331">
                  <c:v>692</c:v>
                </c:pt>
                <c:pt idx="2332">
                  <c:v>911</c:v>
                </c:pt>
                <c:pt idx="2333">
                  <c:v>1140</c:v>
                </c:pt>
                <c:pt idx="2334">
                  <c:v>1111</c:v>
                </c:pt>
                <c:pt idx="2335">
                  <c:v>881</c:v>
                </c:pt>
                <c:pt idx="2336">
                  <c:v>692</c:v>
                </c:pt>
                <c:pt idx="2337">
                  <c:v>487</c:v>
                </c:pt>
                <c:pt idx="2338">
                  <c:v>469</c:v>
                </c:pt>
                <c:pt idx="2339">
                  <c:v>563</c:v>
                </c:pt>
                <c:pt idx="2340">
                  <c:v>623</c:v>
                </c:pt>
                <c:pt idx="2341">
                  <c:v>653</c:v>
                </c:pt>
                <c:pt idx="2342">
                  <c:v>598</c:v>
                </c:pt>
                <c:pt idx="2343">
                  <c:v>469</c:v>
                </c:pt>
                <c:pt idx="2344">
                  <c:v>305</c:v>
                </c:pt>
                <c:pt idx="2345">
                  <c:v>244</c:v>
                </c:pt>
                <c:pt idx="2346">
                  <c:v>177</c:v>
                </c:pt>
                <c:pt idx="2347">
                  <c:v>131</c:v>
                </c:pt>
                <c:pt idx="2348">
                  <c:v>95</c:v>
                </c:pt>
                <c:pt idx="2349">
                  <c:v>87</c:v>
                </c:pt>
                <c:pt idx="2350">
                  <c:v>68</c:v>
                </c:pt>
                <c:pt idx="2351">
                  <c:v>73</c:v>
                </c:pt>
                <c:pt idx="2352">
                  <c:v>75</c:v>
                </c:pt>
                <c:pt idx="2353">
                  <c:v>70</c:v>
                </c:pt>
                <c:pt idx="2354">
                  <c:v>64</c:v>
                </c:pt>
                <c:pt idx="2355">
                  <c:v>67</c:v>
                </c:pt>
                <c:pt idx="2356">
                  <c:v>48</c:v>
                </c:pt>
                <c:pt idx="2357">
                  <c:v>47</c:v>
                </c:pt>
                <c:pt idx="2358">
                  <c:v>46</c:v>
                </c:pt>
                <c:pt idx="2359">
                  <c:v>32</c:v>
                </c:pt>
                <c:pt idx="2360">
                  <c:v>36</c:v>
                </c:pt>
                <c:pt idx="2361">
                  <c:v>37</c:v>
                </c:pt>
                <c:pt idx="2362">
                  <c:v>35</c:v>
                </c:pt>
                <c:pt idx="2363">
                  <c:v>33</c:v>
                </c:pt>
                <c:pt idx="2364">
                  <c:v>35</c:v>
                </c:pt>
                <c:pt idx="2365">
                  <c:v>36</c:v>
                </c:pt>
                <c:pt idx="2366">
                  <c:v>32</c:v>
                </c:pt>
                <c:pt idx="2367">
                  <c:v>40</c:v>
                </c:pt>
                <c:pt idx="2368">
                  <c:v>33</c:v>
                </c:pt>
                <c:pt idx="2369">
                  <c:v>36</c:v>
                </c:pt>
                <c:pt idx="2370">
                  <c:v>26</c:v>
                </c:pt>
                <c:pt idx="2371">
                  <c:v>30</c:v>
                </c:pt>
                <c:pt idx="2372">
                  <c:v>27</c:v>
                </c:pt>
                <c:pt idx="2373">
                  <c:v>25</c:v>
                </c:pt>
                <c:pt idx="2374">
                  <c:v>22</c:v>
                </c:pt>
                <c:pt idx="2375">
                  <c:v>32</c:v>
                </c:pt>
                <c:pt idx="2376">
                  <c:v>22</c:v>
                </c:pt>
                <c:pt idx="2377">
                  <c:v>26</c:v>
                </c:pt>
                <c:pt idx="2378">
                  <c:v>25</c:v>
                </c:pt>
                <c:pt idx="2379">
                  <c:v>24</c:v>
                </c:pt>
                <c:pt idx="2380">
                  <c:v>21</c:v>
                </c:pt>
                <c:pt idx="2381">
                  <c:v>34</c:v>
                </c:pt>
                <c:pt idx="2382">
                  <c:v>24</c:v>
                </c:pt>
                <c:pt idx="2383">
                  <c:v>30</c:v>
                </c:pt>
                <c:pt idx="2384">
                  <c:v>29</c:v>
                </c:pt>
                <c:pt idx="2385">
                  <c:v>16</c:v>
                </c:pt>
                <c:pt idx="2386">
                  <c:v>26</c:v>
                </c:pt>
                <c:pt idx="2387">
                  <c:v>24</c:v>
                </c:pt>
                <c:pt idx="2388">
                  <c:v>27</c:v>
                </c:pt>
                <c:pt idx="2389">
                  <c:v>20</c:v>
                </c:pt>
                <c:pt idx="2390">
                  <c:v>23</c:v>
                </c:pt>
                <c:pt idx="2391">
                  <c:v>26</c:v>
                </c:pt>
                <c:pt idx="2392">
                  <c:v>31</c:v>
                </c:pt>
                <c:pt idx="2393">
                  <c:v>23</c:v>
                </c:pt>
                <c:pt idx="2394">
                  <c:v>30</c:v>
                </c:pt>
                <c:pt idx="2395">
                  <c:v>18</c:v>
                </c:pt>
                <c:pt idx="2396">
                  <c:v>24</c:v>
                </c:pt>
                <c:pt idx="2397">
                  <c:v>18</c:v>
                </c:pt>
                <c:pt idx="2398">
                  <c:v>30</c:v>
                </c:pt>
                <c:pt idx="2399">
                  <c:v>19</c:v>
                </c:pt>
                <c:pt idx="2400">
                  <c:v>26</c:v>
                </c:pt>
                <c:pt idx="2401">
                  <c:v>19</c:v>
                </c:pt>
                <c:pt idx="2402">
                  <c:v>24</c:v>
                </c:pt>
                <c:pt idx="2403">
                  <c:v>19</c:v>
                </c:pt>
                <c:pt idx="2404">
                  <c:v>23</c:v>
                </c:pt>
                <c:pt idx="2405">
                  <c:v>25</c:v>
                </c:pt>
                <c:pt idx="2406">
                  <c:v>22</c:v>
                </c:pt>
                <c:pt idx="2407">
                  <c:v>19</c:v>
                </c:pt>
                <c:pt idx="2408">
                  <c:v>19</c:v>
                </c:pt>
                <c:pt idx="2409">
                  <c:v>25</c:v>
                </c:pt>
                <c:pt idx="2410">
                  <c:v>20</c:v>
                </c:pt>
                <c:pt idx="2411">
                  <c:v>24</c:v>
                </c:pt>
                <c:pt idx="2412">
                  <c:v>17</c:v>
                </c:pt>
                <c:pt idx="2413">
                  <c:v>22</c:v>
                </c:pt>
                <c:pt idx="2414">
                  <c:v>18</c:v>
                </c:pt>
                <c:pt idx="2415">
                  <c:v>22</c:v>
                </c:pt>
                <c:pt idx="2416">
                  <c:v>15</c:v>
                </c:pt>
                <c:pt idx="2417">
                  <c:v>20</c:v>
                </c:pt>
                <c:pt idx="2418">
                  <c:v>29</c:v>
                </c:pt>
                <c:pt idx="2419">
                  <c:v>26</c:v>
                </c:pt>
                <c:pt idx="2420">
                  <c:v>20</c:v>
                </c:pt>
                <c:pt idx="2421">
                  <c:v>14</c:v>
                </c:pt>
                <c:pt idx="2422">
                  <c:v>21</c:v>
                </c:pt>
                <c:pt idx="2423">
                  <c:v>24</c:v>
                </c:pt>
                <c:pt idx="2424">
                  <c:v>24</c:v>
                </c:pt>
                <c:pt idx="2425">
                  <c:v>17</c:v>
                </c:pt>
                <c:pt idx="2426">
                  <c:v>17</c:v>
                </c:pt>
                <c:pt idx="2427">
                  <c:v>25</c:v>
                </c:pt>
                <c:pt idx="2428">
                  <c:v>23</c:v>
                </c:pt>
                <c:pt idx="2429">
                  <c:v>23</c:v>
                </c:pt>
                <c:pt idx="2430">
                  <c:v>22</c:v>
                </c:pt>
                <c:pt idx="2431">
                  <c:v>31</c:v>
                </c:pt>
                <c:pt idx="2432">
                  <c:v>22</c:v>
                </c:pt>
                <c:pt idx="2433">
                  <c:v>23</c:v>
                </c:pt>
                <c:pt idx="2434">
                  <c:v>22</c:v>
                </c:pt>
                <c:pt idx="2435">
                  <c:v>30</c:v>
                </c:pt>
                <c:pt idx="2436">
                  <c:v>23</c:v>
                </c:pt>
                <c:pt idx="2437">
                  <c:v>24</c:v>
                </c:pt>
                <c:pt idx="2438">
                  <c:v>12</c:v>
                </c:pt>
                <c:pt idx="2439">
                  <c:v>13</c:v>
                </c:pt>
                <c:pt idx="2440">
                  <c:v>12</c:v>
                </c:pt>
                <c:pt idx="2441">
                  <c:v>33</c:v>
                </c:pt>
                <c:pt idx="2442">
                  <c:v>12</c:v>
                </c:pt>
                <c:pt idx="2443">
                  <c:v>24</c:v>
                </c:pt>
                <c:pt idx="2444">
                  <c:v>15</c:v>
                </c:pt>
                <c:pt idx="2445">
                  <c:v>15</c:v>
                </c:pt>
                <c:pt idx="2446">
                  <c:v>21</c:v>
                </c:pt>
                <c:pt idx="2447">
                  <c:v>22</c:v>
                </c:pt>
                <c:pt idx="2448">
                  <c:v>27</c:v>
                </c:pt>
                <c:pt idx="2449">
                  <c:v>25</c:v>
                </c:pt>
                <c:pt idx="2450">
                  <c:v>21</c:v>
                </c:pt>
                <c:pt idx="2451">
                  <c:v>19</c:v>
                </c:pt>
                <c:pt idx="2452">
                  <c:v>14</c:v>
                </c:pt>
                <c:pt idx="2453">
                  <c:v>13</c:v>
                </c:pt>
                <c:pt idx="2454">
                  <c:v>23</c:v>
                </c:pt>
                <c:pt idx="2455">
                  <c:v>11</c:v>
                </c:pt>
                <c:pt idx="2456">
                  <c:v>35</c:v>
                </c:pt>
                <c:pt idx="2457">
                  <c:v>23</c:v>
                </c:pt>
                <c:pt idx="2458">
                  <c:v>18</c:v>
                </c:pt>
                <c:pt idx="2459">
                  <c:v>11</c:v>
                </c:pt>
                <c:pt idx="2460">
                  <c:v>27</c:v>
                </c:pt>
                <c:pt idx="2461">
                  <c:v>16</c:v>
                </c:pt>
                <c:pt idx="2462">
                  <c:v>26</c:v>
                </c:pt>
                <c:pt idx="2463">
                  <c:v>22</c:v>
                </c:pt>
                <c:pt idx="2464">
                  <c:v>16</c:v>
                </c:pt>
                <c:pt idx="2465">
                  <c:v>25</c:v>
                </c:pt>
                <c:pt idx="2466">
                  <c:v>14</c:v>
                </c:pt>
                <c:pt idx="2467">
                  <c:v>17</c:v>
                </c:pt>
                <c:pt idx="2468">
                  <c:v>20</c:v>
                </c:pt>
                <c:pt idx="2469">
                  <c:v>24</c:v>
                </c:pt>
                <c:pt idx="2470">
                  <c:v>24</c:v>
                </c:pt>
                <c:pt idx="2471">
                  <c:v>23</c:v>
                </c:pt>
                <c:pt idx="2472">
                  <c:v>20</c:v>
                </c:pt>
                <c:pt idx="2473">
                  <c:v>24</c:v>
                </c:pt>
                <c:pt idx="2474">
                  <c:v>16</c:v>
                </c:pt>
                <c:pt idx="2475">
                  <c:v>17</c:v>
                </c:pt>
                <c:pt idx="2476">
                  <c:v>19</c:v>
                </c:pt>
                <c:pt idx="2477">
                  <c:v>25</c:v>
                </c:pt>
                <c:pt idx="2478">
                  <c:v>18</c:v>
                </c:pt>
                <c:pt idx="2479">
                  <c:v>26</c:v>
                </c:pt>
                <c:pt idx="2480">
                  <c:v>17</c:v>
                </c:pt>
                <c:pt idx="2481">
                  <c:v>19</c:v>
                </c:pt>
                <c:pt idx="2482">
                  <c:v>9</c:v>
                </c:pt>
                <c:pt idx="2483">
                  <c:v>15</c:v>
                </c:pt>
                <c:pt idx="2484">
                  <c:v>17</c:v>
                </c:pt>
                <c:pt idx="2485">
                  <c:v>14</c:v>
                </c:pt>
                <c:pt idx="2486">
                  <c:v>14</c:v>
                </c:pt>
                <c:pt idx="2487">
                  <c:v>19</c:v>
                </c:pt>
                <c:pt idx="2488">
                  <c:v>24</c:v>
                </c:pt>
                <c:pt idx="2489">
                  <c:v>25</c:v>
                </c:pt>
                <c:pt idx="2490">
                  <c:v>12</c:v>
                </c:pt>
                <c:pt idx="2491">
                  <c:v>18</c:v>
                </c:pt>
                <c:pt idx="2492">
                  <c:v>25</c:v>
                </c:pt>
                <c:pt idx="2493">
                  <c:v>12</c:v>
                </c:pt>
                <c:pt idx="2494">
                  <c:v>17</c:v>
                </c:pt>
                <c:pt idx="2495">
                  <c:v>20</c:v>
                </c:pt>
                <c:pt idx="2496">
                  <c:v>15</c:v>
                </c:pt>
                <c:pt idx="2497">
                  <c:v>16</c:v>
                </c:pt>
                <c:pt idx="2498">
                  <c:v>22</c:v>
                </c:pt>
                <c:pt idx="2499">
                  <c:v>20</c:v>
                </c:pt>
                <c:pt idx="2500">
                  <c:v>20</c:v>
                </c:pt>
                <c:pt idx="2501">
                  <c:v>18</c:v>
                </c:pt>
                <c:pt idx="2502">
                  <c:v>23</c:v>
                </c:pt>
                <c:pt idx="2503">
                  <c:v>18</c:v>
                </c:pt>
                <c:pt idx="2504">
                  <c:v>17</c:v>
                </c:pt>
                <c:pt idx="2505">
                  <c:v>20</c:v>
                </c:pt>
                <c:pt idx="2506">
                  <c:v>26</c:v>
                </c:pt>
                <c:pt idx="2507">
                  <c:v>18</c:v>
                </c:pt>
                <c:pt idx="2508">
                  <c:v>19</c:v>
                </c:pt>
                <c:pt idx="2509">
                  <c:v>15</c:v>
                </c:pt>
                <c:pt idx="2510">
                  <c:v>20</c:v>
                </c:pt>
                <c:pt idx="2511">
                  <c:v>24</c:v>
                </c:pt>
                <c:pt idx="2512">
                  <c:v>21</c:v>
                </c:pt>
                <c:pt idx="2513">
                  <c:v>17</c:v>
                </c:pt>
                <c:pt idx="2514">
                  <c:v>22</c:v>
                </c:pt>
                <c:pt idx="2515">
                  <c:v>23</c:v>
                </c:pt>
                <c:pt idx="2516">
                  <c:v>19</c:v>
                </c:pt>
                <c:pt idx="2517">
                  <c:v>19</c:v>
                </c:pt>
                <c:pt idx="2518">
                  <c:v>16</c:v>
                </c:pt>
                <c:pt idx="2519">
                  <c:v>18</c:v>
                </c:pt>
                <c:pt idx="2520">
                  <c:v>16</c:v>
                </c:pt>
                <c:pt idx="2521">
                  <c:v>10</c:v>
                </c:pt>
                <c:pt idx="2522">
                  <c:v>16</c:v>
                </c:pt>
                <c:pt idx="2523">
                  <c:v>16</c:v>
                </c:pt>
                <c:pt idx="2524">
                  <c:v>21</c:v>
                </c:pt>
                <c:pt idx="2525">
                  <c:v>19</c:v>
                </c:pt>
                <c:pt idx="2526">
                  <c:v>19</c:v>
                </c:pt>
                <c:pt idx="2527">
                  <c:v>15</c:v>
                </c:pt>
                <c:pt idx="2528">
                  <c:v>12</c:v>
                </c:pt>
                <c:pt idx="2529">
                  <c:v>23</c:v>
                </c:pt>
                <c:pt idx="2530">
                  <c:v>26</c:v>
                </c:pt>
                <c:pt idx="2531">
                  <c:v>18</c:v>
                </c:pt>
                <c:pt idx="2532">
                  <c:v>23</c:v>
                </c:pt>
                <c:pt idx="2533">
                  <c:v>18</c:v>
                </c:pt>
                <c:pt idx="2534">
                  <c:v>11</c:v>
                </c:pt>
                <c:pt idx="2535">
                  <c:v>22</c:v>
                </c:pt>
                <c:pt idx="2536">
                  <c:v>10</c:v>
                </c:pt>
                <c:pt idx="2537">
                  <c:v>19</c:v>
                </c:pt>
                <c:pt idx="2538">
                  <c:v>22</c:v>
                </c:pt>
                <c:pt idx="2539">
                  <c:v>21</c:v>
                </c:pt>
                <c:pt idx="2540">
                  <c:v>18</c:v>
                </c:pt>
                <c:pt idx="2541">
                  <c:v>19</c:v>
                </c:pt>
                <c:pt idx="2542">
                  <c:v>13</c:v>
                </c:pt>
                <c:pt idx="2543">
                  <c:v>24</c:v>
                </c:pt>
                <c:pt idx="2544">
                  <c:v>20</c:v>
                </c:pt>
                <c:pt idx="2545">
                  <c:v>16</c:v>
                </c:pt>
                <c:pt idx="2546">
                  <c:v>18</c:v>
                </c:pt>
                <c:pt idx="2547">
                  <c:v>22</c:v>
                </c:pt>
                <c:pt idx="2548">
                  <c:v>21</c:v>
                </c:pt>
                <c:pt idx="2549">
                  <c:v>21</c:v>
                </c:pt>
                <c:pt idx="2550">
                  <c:v>17</c:v>
                </c:pt>
                <c:pt idx="2551">
                  <c:v>21</c:v>
                </c:pt>
                <c:pt idx="2552">
                  <c:v>16</c:v>
                </c:pt>
                <c:pt idx="2553">
                  <c:v>25</c:v>
                </c:pt>
                <c:pt idx="2554">
                  <c:v>14</c:v>
                </c:pt>
                <c:pt idx="2555">
                  <c:v>21</c:v>
                </c:pt>
                <c:pt idx="2556">
                  <c:v>18</c:v>
                </c:pt>
                <c:pt idx="2557">
                  <c:v>18</c:v>
                </c:pt>
                <c:pt idx="2558">
                  <c:v>18</c:v>
                </c:pt>
                <c:pt idx="2559">
                  <c:v>18</c:v>
                </c:pt>
                <c:pt idx="2560">
                  <c:v>24</c:v>
                </c:pt>
                <c:pt idx="2561">
                  <c:v>19</c:v>
                </c:pt>
                <c:pt idx="2562">
                  <c:v>17</c:v>
                </c:pt>
                <c:pt idx="2563">
                  <c:v>17</c:v>
                </c:pt>
                <c:pt idx="2564">
                  <c:v>23</c:v>
                </c:pt>
                <c:pt idx="2565">
                  <c:v>15</c:v>
                </c:pt>
                <c:pt idx="2566">
                  <c:v>18</c:v>
                </c:pt>
                <c:pt idx="2567">
                  <c:v>27</c:v>
                </c:pt>
                <c:pt idx="2568">
                  <c:v>22</c:v>
                </c:pt>
                <c:pt idx="2569">
                  <c:v>13</c:v>
                </c:pt>
                <c:pt idx="2570">
                  <c:v>18</c:v>
                </c:pt>
                <c:pt idx="2571">
                  <c:v>20</c:v>
                </c:pt>
                <c:pt idx="2572">
                  <c:v>26</c:v>
                </c:pt>
                <c:pt idx="2573">
                  <c:v>21</c:v>
                </c:pt>
                <c:pt idx="2574">
                  <c:v>11</c:v>
                </c:pt>
                <c:pt idx="2575">
                  <c:v>32</c:v>
                </c:pt>
                <c:pt idx="2576">
                  <c:v>22</c:v>
                </c:pt>
                <c:pt idx="2577">
                  <c:v>21</c:v>
                </c:pt>
                <c:pt idx="2578">
                  <c:v>20</c:v>
                </c:pt>
                <c:pt idx="2579">
                  <c:v>21</c:v>
                </c:pt>
                <c:pt idx="2580">
                  <c:v>28</c:v>
                </c:pt>
                <c:pt idx="2581">
                  <c:v>22</c:v>
                </c:pt>
                <c:pt idx="2582">
                  <c:v>15</c:v>
                </c:pt>
                <c:pt idx="2583">
                  <c:v>17</c:v>
                </c:pt>
                <c:pt idx="2584">
                  <c:v>14</c:v>
                </c:pt>
                <c:pt idx="2585">
                  <c:v>17</c:v>
                </c:pt>
                <c:pt idx="2586">
                  <c:v>28</c:v>
                </c:pt>
                <c:pt idx="2587">
                  <c:v>19</c:v>
                </c:pt>
                <c:pt idx="2588">
                  <c:v>21</c:v>
                </c:pt>
                <c:pt idx="2589">
                  <c:v>16</c:v>
                </c:pt>
                <c:pt idx="2590">
                  <c:v>25</c:v>
                </c:pt>
                <c:pt idx="2591">
                  <c:v>32</c:v>
                </c:pt>
                <c:pt idx="2592">
                  <c:v>18</c:v>
                </c:pt>
                <c:pt idx="2593">
                  <c:v>19</c:v>
                </c:pt>
                <c:pt idx="2594">
                  <c:v>21</c:v>
                </c:pt>
                <c:pt idx="2595">
                  <c:v>18</c:v>
                </c:pt>
                <c:pt idx="2596">
                  <c:v>24</c:v>
                </c:pt>
                <c:pt idx="2597">
                  <c:v>21</c:v>
                </c:pt>
                <c:pt idx="2598">
                  <c:v>20</c:v>
                </c:pt>
                <c:pt idx="2599">
                  <c:v>21</c:v>
                </c:pt>
                <c:pt idx="2600">
                  <c:v>14</c:v>
                </c:pt>
                <c:pt idx="2601">
                  <c:v>16</c:v>
                </c:pt>
                <c:pt idx="2602">
                  <c:v>22</c:v>
                </c:pt>
                <c:pt idx="2603">
                  <c:v>29</c:v>
                </c:pt>
                <c:pt idx="2604">
                  <c:v>23</c:v>
                </c:pt>
                <c:pt idx="2605">
                  <c:v>16</c:v>
                </c:pt>
                <c:pt idx="2606">
                  <c:v>19</c:v>
                </c:pt>
                <c:pt idx="2607">
                  <c:v>21</c:v>
                </c:pt>
                <c:pt idx="2608">
                  <c:v>18</c:v>
                </c:pt>
                <c:pt idx="2609">
                  <c:v>18</c:v>
                </c:pt>
                <c:pt idx="2610">
                  <c:v>23</c:v>
                </c:pt>
                <c:pt idx="2611">
                  <c:v>22</c:v>
                </c:pt>
                <c:pt idx="2612">
                  <c:v>18</c:v>
                </c:pt>
                <c:pt idx="2613">
                  <c:v>32</c:v>
                </c:pt>
                <c:pt idx="2614">
                  <c:v>24</c:v>
                </c:pt>
                <c:pt idx="2615">
                  <c:v>21</c:v>
                </c:pt>
                <c:pt idx="2616">
                  <c:v>30</c:v>
                </c:pt>
                <c:pt idx="2617">
                  <c:v>24</c:v>
                </c:pt>
                <c:pt idx="2618">
                  <c:v>34</c:v>
                </c:pt>
                <c:pt idx="2619">
                  <c:v>26</c:v>
                </c:pt>
                <c:pt idx="2620">
                  <c:v>33</c:v>
                </c:pt>
                <c:pt idx="2621">
                  <c:v>24</c:v>
                </c:pt>
                <c:pt idx="2622">
                  <c:v>27</c:v>
                </c:pt>
                <c:pt idx="2623">
                  <c:v>26</c:v>
                </c:pt>
                <c:pt idx="2624">
                  <c:v>42</c:v>
                </c:pt>
                <c:pt idx="2625">
                  <c:v>40</c:v>
                </c:pt>
                <c:pt idx="2626">
                  <c:v>43</c:v>
                </c:pt>
                <c:pt idx="2627">
                  <c:v>45</c:v>
                </c:pt>
                <c:pt idx="2628">
                  <c:v>53</c:v>
                </c:pt>
                <c:pt idx="2629">
                  <c:v>49</c:v>
                </c:pt>
                <c:pt idx="2630">
                  <c:v>53</c:v>
                </c:pt>
                <c:pt idx="2631">
                  <c:v>54</c:v>
                </c:pt>
                <c:pt idx="2632">
                  <c:v>65</c:v>
                </c:pt>
                <c:pt idx="2633">
                  <c:v>89</c:v>
                </c:pt>
                <c:pt idx="2634">
                  <c:v>96</c:v>
                </c:pt>
                <c:pt idx="2635">
                  <c:v>109</c:v>
                </c:pt>
                <c:pt idx="2636">
                  <c:v>132</c:v>
                </c:pt>
                <c:pt idx="2637">
                  <c:v>209</c:v>
                </c:pt>
                <c:pt idx="2638">
                  <c:v>280</c:v>
                </c:pt>
                <c:pt idx="2639">
                  <c:v>393</c:v>
                </c:pt>
                <c:pt idx="2640">
                  <c:v>458</c:v>
                </c:pt>
                <c:pt idx="2641">
                  <c:v>489</c:v>
                </c:pt>
                <c:pt idx="2642">
                  <c:v>400</c:v>
                </c:pt>
                <c:pt idx="2643">
                  <c:v>298</c:v>
                </c:pt>
                <c:pt idx="2644">
                  <c:v>207</c:v>
                </c:pt>
                <c:pt idx="2645">
                  <c:v>210</c:v>
                </c:pt>
                <c:pt idx="2646">
                  <c:v>196</c:v>
                </c:pt>
                <c:pt idx="2647">
                  <c:v>219</c:v>
                </c:pt>
                <c:pt idx="2648">
                  <c:v>264</c:v>
                </c:pt>
                <c:pt idx="2649">
                  <c:v>283</c:v>
                </c:pt>
                <c:pt idx="2650">
                  <c:v>245</c:v>
                </c:pt>
                <c:pt idx="2651">
                  <c:v>237</c:v>
                </c:pt>
                <c:pt idx="2652">
                  <c:v>145</c:v>
                </c:pt>
                <c:pt idx="2653">
                  <c:v>111</c:v>
                </c:pt>
                <c:pt idx="2654">
                  <c:v>86</c:v>
                </c:pt>
                <c:pt idx="2655">
                  <c:v>57</c:v>
                </c:pt>
                <c:pt idx="2656">
                  <c:v>54</c:v>
                </c:pt>
                <c:pt idx="2657">
                  <c:v>52</c:v>
                </c:pt>
                <c:pt idx="2658">
                  <c:v>43</c:v>
                </c:pt>
                <c:pt idx="2659">
                  <c:v>47</c:v>
                </c:pt>
                <c:pt idx="2660">
                  <c:v>42</c:v>
                </c:pt>
                <c:pt idx="2661">
                  <c:v>39</c:v>
                </c:pt>
                <c:pt idx="2662">
                  <c:v>40</c:v>
                </c:pt>
                <c:pt idx="2663">
                  <c:v>32</c:v>
                </c:pt>
                <c:pt idx="2664">
                  <c:v>39</c:v>
                </c:pt>
                <c:pt idx="2665">
                  <c:v>36</c:v>
                </c:pt>
                <c:pt idx="2666">
                  <c:v>33</c:v>
                </c:pt>
                <c:pt idx="2667">
                  <c:v>32</c:v>
                </c:pt>
                <c:pt idx="2668">
                  <c:v>26</c:v>
                </c:pt>
                <c:pt idx="2669">
                  <c:v>35</c:v>
                </c:pt>
                <c:pt idx="2670">
                  <c:v>19</c:v>
                </c:pt>
                <c:pt idx="2671">
                  <c:v>23</c:v>
                </c:pt>
                <c:pt idx="2672">
                  <c:v>31</c:v>
                </c:pt>
                <c:pt idx="2673">
                  <c:v>27</c:v>
                </c:pt>
                <c:pt idx="2674">
                  <c:v>22</c:v>
                </c:pt>
                <c:pt idx="2675">
                  <c:v>24</c:v>
                </c:pt>
                <c:pt idx="2676">
                  <c:v>30</c:v>
                </c:pt>
                <c:pt idx="2677">
                  <c:v>36</c:v>
                </c:pt>
                <c:pt idx="2678">
                  <c:v>32</c:v>
                </c:pt>
                <c:pt idx="2679">
                  <c:v>25</c:v>
                </c:pt>
                <c:pt idx="2680">
                  <c:v>24</c:v>
                </c:pt>
                <c:pt idx="2681">
                  <c:v>34</c:v>
                </c:pt>
                <c:pt idx="2682">
                  <c:v>25</c:v>
                </c:pt>
                <c:pt idx="2683">
                  <c:v>44</c:v>
                </c:pt>
                <c:pt idx="2684">
                  <c:v>32</c:v>
                </c:pt>
                <c:pt idx="2685">
                  <c:v>52</c:v>
                </c:pt>
                <c:pt idx="2686">
                  <c:v>40</c:v>
                </c:pt>
                <c:pt idx="2687">
                  <c:v>35</c:v>
                </c:pt>
                <c:pt idx="2688">
                  <c:v>35</c:v>
                </c:pt>
                <c:pt idx="2689">
                  <c:v>44</c:v>
                </c:pt>
                <c:pt idx="2690">
                  <c:v>44</c:v>
                </c:pt>
                <c:pt idx="2691">
                  <c:v>48</c:v>
                </c:pt>
                <c:pt idx="2692">
                  <c:v>55</c:v>
                </c:pt>
                <c:pt idx="2693">
                  <c:v>54</c:v>
                </c:pt>
                <c:pt idx="2694">
                  <c:v>61</c:v>
                </c:pt>
                <c:pt idx="2695">
                  <c:v>60</c:v>
                </c:pt>
                <c:pt idx="2696">
                  <c:v>81</c:v>
                </c:pt>
                <c:pt idx="2697">
                  <c:v>86</c:v>
                </c:pt>
                <c:pt idx="2698">
                  <c:v>103</c:v>
                </c:pt>
                <c:pt idx="2699">
                  <c:v>139</c:v>
                </c:pt>
                <c:pt idx="2700">
                  <c:v>179</c:v>
                </c:pt>
                <c:pt idx="2701">
                  <c:v>236</c:v>
                </c:pt>
                <c:pt idx="2702">
                  <c:v>285</c:v>
                </c:pt>
                <c:pt idx="2703">
                  <c:v>449</c:v>
                </c:pt>
                <c:pt idx="2704">
                  <c:v>448</c:v>
                </c:pt>
                <c:pt idx="2705">
                  <c:v>485</c:v>
                </c:pt>
                <c:pt idx="2706">
                  <c:v>415</c:v>
                </c:pt>
                <c:pt idx="2707">
                  <c:v>313</c:v>
                </c:pt>
                <c:pt idx="2708">
                  <c:v>267</c:v>
                </c:pt>
                <c:pt idx="2709">
                  <c:v>186</c:v>
                </c:pt>
                <c:pt idx="2710">
                  <c:v>206</c:v>
                </c:pt>
                <c:pt idx="2711">
                  <c:v>218</c:v>
                </c:pt>
                <c:pt idx="2712">
                  <c:v>257</c:v>
                </c:pt>
                <c:pt idx="2713">
                  <c:v>295</c:v>
                </c:pt>
                <c:pt idx="2714">
                  <c:v>279</c:v>
                </c:pt>
                <c:pt idx="2715">
                  <c:v>231</c:v>
                </c:pt>
                <c:pt idx="2716">
                  <c:v>191</c:v>
                </c:pt>
                <c:pt idx="2717">
                  <c:v>116</c:v>
                </c:pt>
                <c:pt idx="2718">
                  <c:v>108</c:v>
                </c:pt>
                <c:pt idx="2719">
                  <c:v>85</c:v>
                </c:pt>
                <c:pt idx="2720">
                  <c:v>74</c:v>
                </c:pt>
                <c:pt idx="2721">
                  <c:v>75</c:v>
                </c:pt>
                <c:pt idx="2722">
                  <c:v>55</c:v>
                </c:pt>
                <c:pt idx="2723">
                  <c:v>51</c:v>
                </c:pt>
                <c:pt idx="2724">
                  <c:v>46</c:v>
                </c:pt>
                <c:pt idx="2725">
                  <c:v>44</c:v>
                </c:pt>
                <c:pt idx="2726">
                  <c:v>36</c:v>
                </c:pt>
                <c:pt idx="2727">
                  <c:v>38</c:v>
                </c:pt>
                <c:pt idx="2728">
                  <c:v>32</c:v>
                </c:pt>
                <c:pt idx="2729">
                  <c:v>31</c:v>
                </c:pt>
                <c:pt idx="2730">
                  <c:v>29</c:v>
                </c:pt>
                <c:pt idx="2731">
                  <c:v>32</c:v>
                </c:pt>
                <c:pt idx="2732">
                  <c:v>38</c:v>
                </c:pt>
                <c:pt idx="2733">
                  <c:v>31</c:v>
                </c:pt>
                <c:pt idx="2734">
                  <c:v>30</c:v>
                </c:pt>
                <c:pt idx="2735">
                  <c:v>31</c:v>
                </c:pt>
                <c:pt idx="2736">
                  <c:v>41</c:v>
                </c:pt>
                <c:pt idx="2737">
                  <c:v>31</c:v>
                </c:pt>
                <c:pt idx="2738">
                  <c:v>27</c:v>
                </c:pt>
                <c:pt idx="2739">
                  <c:v>24</c:v>
                </c:pt>
                <c:pt idx="2740">
                  <c:v>22</c:v>
                </c:pt>
                <c:pt idx="2741">
                  <c:v>20</c:v>
                </c:pt>
                <c:pt idx="2742">
                  <c:v>24</c:v>
                </c:pt>
                <c:pt idx="2743">
                  <c:v>20</c:v>
                </c:pt>
                <c:pt idx="2744">
                  <c:v>28</c:v>
                </c:pt>
                <c:pt idx="2745">
                  <c:v>30</c:v>
                </c:pt>
                <c:pt idx="2746">
                  <c:v>23</c:v>
                </c:pt>
                <c:pt idx="2747">
                  <c:v>35</c:v>
                </c:pt>
                <c:pt idx="2748">
                  <c:v>33</c:v>
                </c:pt>
                <c:pt idx="2749">
                  <c:v>16</c:v>
                </c:pt>
                <c:pt idx="2750">
                  <c:v>17</c:v>
                </c:pt>
                <c:pt idx="2751">
                  <c:v>24</c:v>
                </c:pt>
                <c:pt idx="2752">
                  <c:v>23</c:v>
                </c:pt>
                <c:pt idx="2753">
                  <c:v>29</c:v>
                </c:pt>
                <c:pt idx="2754">
                  <c:v>18</c:v>
                </c:pt>
                <c:pt idx="2755">
                  <c:v>33</c:v>
                </c:pt>
                <c:pt idx="2756">
                  <c:v>17</c:v>
                </c:pt>
                <c:pt idx="2757">
                  <c:v>26</c:v>
                </c:pt>
                <c:pt idx="2758">
                  <c:v>21</c:v>
                </c:pt>
                <c:pt idx="2759">
                  <c:v>29</c:v>
                </c:pt>
                <c:pt idx="2760">
                  <c:v>19</c:v>
                </c:pt>
                <c:pt idx="2761">
                  <c:v>29</c:v>
                </c:pt>
                <c:pt idx="2762">
                  <c:v>19</c:v>
                </c:pt>
                <c:pt idx="2763">
                  <c:v>28</c:v>
                </c:pt>
                <c:pt idx="2764">
                  <c:v>30</c:v>
                </c:pt>
                <c:pt idx="2765">
                  <c:v>26</c:v>
                </c:pt>
                <c:pt idx="2766">
                  <c:v>23</c:v>
                </c:pt>
                <c:pt idx="2767">
                  <c:v>18</c:v>
                </c:pt>
                <c:pt idx="2768">
                  <c:v>27</c:v>
                </c:pt>
                <c:pt idx="2769">
                  <c:v>19</c:v>
                </c:pt>
                <c:pt idx="2770">
                  <c:v>26</c:v>
                </c:pt>
                <c:pt idx="2771">
                  <c:v>24</c:v>
                </c:pt>
                <c:pt idx="2772">
                  <c:v>25</c:v>
                </c:pt>
                <c:pt idx="2773">
                  <c:v>29</c:v>
                </c:pt>
                <c:pt idx="2774">
                  <c:v>33</c:v>
                </c:pt>
                <c:pt idx="2775">
                  <c:v>35</c:v>
                </c:pt>
                <c:pt idx="2776">
                  <c:v>45</c:v>
                </c:pt>
                <c:pt idx="2777">
                  <c:v>59</c:v>
                </c:pt>
                <c:pt idx="2778">
                  <c:v>51</c:v>
                </c:pt>
                <c:pt idx="2779">
                  <c:v>50</c:v>
                </c:pt>
                <c:pt idx="2780">
                  <c:v>46</c:v>
                </c:pt>
                <c:pt idx="2781">
                  <c:v>36</c:v>
                </c:pt>
                <c:pt idx="2782">
                  <c:v>42</c:v>
                </c:pt>
                <c:pt idx="2783">
                  <c:v>46</c:v>
                </c:pt>
                <c:pt idx="2784">
                  <c:v>41</c:v>
                </c:pt>
                <c:pt idx="2785">
                  <c:v>38</c:v>
                </c:pt>
                <c:pt idx="2786">
                  <c:v>36</c:v>
                </c:pt>
                <c:pt idx="2787">
                  <c:v>53</c:v>
                </c:pt>
                <c:pt idx="2788">
                  <c:v>38</c:v>
                </c:pt>
                <c:pt idx="2789">
                  <c:v>35</c:v>
                </c:pt>
                <c:pt idx="2790">
                  <c:v>33</c:v>
                </c:pt>
                <c:pt idx="2791">
                  <c:v>29</c:v>
                </c:pt>
                <c:pt idx="2792">
                  <c:v>22</c:v>
                </c:pt>
                <c:pt idx="2793">
                  <c:v>25</c:v>
                </c:pt>
                <c:pt idx="2794">
                  <c:v>26</c:v>
                </c:pt>
                <c:pt idx="2795">
                  <c:v>25</c:v>
                </c:pt>
                <c:pt idx="2796">
                  <c:v>27</c:v>
                </c:pt>
                <c:pt idx="2797">
                  <c:v>15</c:v>
                </c:pt>
                <c:pt idx="2798">
                  <c:v>19</c:v>
                </c:pt>
                <c:pt idx="2799">
                  <c:v>27</c:v>
                </c:pt>
                <c:pt idx="2800">
                  <c:v>15</c:v>
                </c:pt>
                <c:pt idx="2801">
                  <c:v>18</c:v>
                </c:pt>
                <c:pt idx="2802">
                  <c:v>29</c:v>
                </c:pt>
                <c:pt idx="2803">
                  <c:v>19</c:v>
                </c:pt>
                <c:pt idx="2804">
                  <c:v>21</c:v>
                </c:pt>
                <c:pt idx="2805">
                  <c:v>21</c:v>
                </c:pt>
                <c:pt idx="2806">
                  <c:v>19</c:v>
                </c:pt>
                <c:pt idx="2807">
                  <c:v>18</c:v>
                </c:pt>
                <c:pt idx="2808">
                  <c:v>24</c:v>
                </c:pt>
                <c:pt idx="2809">
                  <c:v>18</c:v>
                </c:pt>
                <c:pt idx="2810">
                  <c:v>24</c:v>
                </c:pt>
                <c:pt idx="2811">
                  <c:v>21</c:v>
                </c:pt>
                <c:pt idx="2812">
                  <c:v>16</c:v>
                </c:pt>
                <c:pt idx="2813">
                  <c:v>16</c:v>
                </c:pt>
                <c:pt idx="2814">
                  <c:v>26</c:v>
                </c:pt>
                <c:pt idx="2815">
                  <c:v>17</c:v>
                </c:pt>
                <c:pt idx="2816">
                  <c:v>26</c:v>
                </c:pt>
                <c:pt idx="2817">
                  <c:v>19</c:v>
                </c:pt>
                <c:pt idx="2818">
                  <c:v>25</c:v>
                </c:pt>
                <c:pt idx="2819">
                  <c:v>23</c:v>
                </c:pt>
                <c:pt idx="2820">
                  <c:v>18</c:v>
                </c:pt>
                <c:pt idx="2821">
                  <c:v>17</c:v>
                </c:pt>
                <c:pt idx="2822">
                  <c:v>21</c:v>
                </c:pt>
                <c:pt idx="2823">
                  <c:v>24</c:v>
                </c:pt>
                <c:pt idx="2824">
                  <c:v>21</c:v>
                </c:pt>
                <c:pt idx="2825">
                  <c:v>22</c:v>
                </c:pt>
                <c:pt idx="2826">
                  <c:v>26</c:v>
                </c:pt>
                <c:pt idx="2827">
                  <c:v>15</c:v>
                </c:pt>
                <c:pt idx="2828">
                  <c:v>18</c:v>
                </c:pt>
                <c:pt idx="2829">
                  <c:v>20</c:v>
                </c:pt>
                <c:pt idx="2830">
                  <c:v>12</c:v>
                </c:pt>
                <c:pt idx="2831">
                  <c:v>22</c:v>
                </c:pt>
                <c:pt idx="2832">
                  <c:v>23</c:v>
                </c:pt>
                <c:pt idx="2833">
                  <c:v>12</c:v>
                </c:pt>
                <c:pt idx="2834">
                  <c:v>24</c:v>
                </c:pt>
                <c:pt idx="2835">
                  <c:v>23</c:v>
                </c:pt>
                <c:pt idx="2836">
                  <c:v>20</c:v>
                </c:pt>
                <c:pt idx="2837">
                  <c:v>16</c:v>
                </c:pt>
                <c:pt idx="2838">
                  <c:v>13</c:v>
                </c:pt>
                <c:pt idx="2839">
                  <c:v>12</c:v>
                </c:pt>
                <c:pt idx="2840">
                  <c:v>16</c:v>
                </c:pt>
                <c:pt idx="2841">
                  <c:v>19</c:v>
                </c:pt>
                <c:pt idx="2842">
                  <c:v>22</c:v>
                </c:pt>
                <c:pt idx="2843">
                  <c:v>23</c:v>
                </c:pt>
                <c:pt idx="2844">
                  <c:v>17</c:v>
                </c:pt>
                <c:pt idx="2845">
                  <c:v>21</c:v>
                </c:pt>
                <c:pt idx="2846">
                  <c:v>15</c:v>
                </c:pt>
                <c:pt idx="2847">
                  <c:v>21</c:v>
                </c:pt>
                <c:pt idx="2848">
                  <c:v>23</c:v>
                </c:pt>
                <c:pt idx="2849">
                  <c:v>11</c:v>
                </c:pt>
                <c:pt idx="2850">
                  <c:v>17</c:v>
                </c:pt>
                <c:pt idx="2851">
                  <c:v>23</c:v>
                </c:pt>
                <c:pt idx="2852">
                  <c:v>29</c:v>
                </c:pt>
                <c:pt idx="2853">
                  <c:v>30</c:v>
                </c:pt>
                <c:pt idx="2854">
                  <c:v>14</c:v>
                </c:pt>
                <c:pt idx="2855">
                  <c:v>23</c:v>
                </c:pt>
                <c:pt idx="2856">
                  <c:v>18</c:v>
                </c:pt>
                <c:pt idx="2857">
                  <c:v>21</c:v>
                </c:pt>
                <c:pt idx="2858">
                  <c:v>20</c:v>
                </c:pt>
                <c:pt idx="2859">
                  <c:v>14</c:v>
                </c:pt>
                <c:pt idx="2860">
                  <c:v>18</c:v>
                </c:pt>
                <c:pt idx="2861">
                  <c:v>15</c:v>
                </c:pt>
                <c:pt idx="2862">
                  <c:v>9</c:v>
                </c:pt>
                <c:pt idx="2863">
                  <c:v>21</c:v>
                </c:pt>
                <c:pt idx="2864">
                  <c:v>13</c:v>
                </c:pt>
                <c:pt idx="2865">
                  <c:v>18</c:v>
                </c:pt>
                <c:pt idx="2866">
                  <c:v>25</c:v>
                </c:pt>
                <c:pt idx="2867">
                  <c:v>20</c:v>
                </c:pt>
                <c:pt idx="2868">
                  <c:v>22</c:v>
                </c:pt>
                <c:pt idx="2869">
                  <c:v>18</c:v>
                </c:pt>
                <c:pt idx="2870">
                  <c:v>27</c:v>
                </c:pt>
                <c:pt idx="2871">
                  <c:v>18</c:v>
                </c:pt>
                <c:pt idx="2872">
                  <c:v>26</c:v>
                </c:pt>
                <c:pt idx="2873">
                  <c:v>27</c:v>
                </c:pt>
                <c:pt idx="2874">
                  <c:v>15</c:v>
                </c:pt>
                <c:pt idx="2875">
                  <c:v>32</c:v>
                </c:pt>
                <c:pt idx="2876">
                  <c:v>12</c:v>
                </c:pt>
                <c:pt idx="2877">
                  <c:v>18</c:v>
                </c:pt>
                <c:pt idx="2878">
                  <c:v>17</c:v>
                </c:pt>
                <c:pt idx="2879">
                  <c:v>18</c:v>
                </c:pt>
                <c:pt idx="2880">
                  <c:v>24</c:v>
                </c:pt>
                <c:pt idx="2881">
                  <c:v>20</c:v>
                </c:pt>
                <c:pt idx="2882">
                  <c:v>14</c:v>
                </c:pt>
                <c:pt idx="2883">
                  <c:v>17</c:v>
                </c:pt>
                <c:pt idx="2884">
                  <c:v>22</c:v>
                </c:pt>
                <c:pt idx="2885">
                  <c:v>20</c:v>
                </c:pt>
                <c:pt idx="2886">
                  <c:v>14</c:v>
                </c:pt>
                <c:pt idx="2887">
                  <c:v>15</c:v>
                </c:pt>
                <c:pt idx="2888">
                  <c:v>20</c:v>
                </c:pt>
                <c:pt idx="2889">
                  <c:v>20</c:v>
                </c:pt>
                <c:pt idx="2890">
                  <c:v>20</c:v>
                </c:pt>
                <c:pt idx="2891">
                  <c:v>21</c:v>
                </c:pt>
                <c:pt idx="2892">
                  <c:v>24</c:v>
                </c:pt>
                <c:pt idx="2893">
                  <c:v>18</c:v>
                </c:pt>
                <c:pt idx="2894">
                  <c:v>21</c:v>
                </c:pt>
                <c:pt idx="2895">
                  <c:v>17</c:v>
                </c:pt>
                <c:pt idx="2896">
                  <c:v>18</c:v>
                </c:pt>
                <c:pt idx="2897">
                  <c:v>26</c:v>
                </c:pt>
                <c:pt idx="2898">
                  <c:v>19</c:v>
                </c:pt>
                <c:pt idx="2899">
                  <c:v>23</c:v>
                </c:pt>
                <c:pt idx="2900">
                  <c:v>21</c:v>
                </c:pt>
                <c:pt idx="2901">
                  <c:v>25</c:v>
                </c:pt>
                <c:pt idx="2902">
                  <c:v>24</c:v>
                </c:pt>
                <c:pt idx="2903">
                  <c:v>21</c:v>
                </c:pt>
                <c:pt idx="2904">
                  <c:v>20</c:v>
                </c:pt>
                <c:pt idx="2905">
                  <c:v>18</c:v>
                </c:pt>
                <c:pt idx="2906">
                  <c:v>20</c:v>
                </c:pt>
                <c:pt idx="2907">
                  <c:v>16</c:v>
                </c:pt>
                <c:pt idx="2908">
                  <c:v>19</c:v>
                </c:pt>
                <c:pt idx="2909">
                  <c:v>23</c:v>
                </c:pt>
                <c:pt idx="2910">
                  <c:v>26</c:v>
                </c:pt>
                <c:pt idx="2911">
                  <c:v>25</c:v>
                </c:pt>
                <c:pt idx="2912">
                  <c:v>29</c:v>
                </c:pt>
                <c:pt idx="2913">
                  <c:v>25</c:v>
                </c:pt>
                <c:pt idx="2914">
                  <c:v>22</c:v>
                </c:pt>
                <c:pt idx="2915">
                  <c:v>31</c:v>
                </c:pt>
                <c:pt idx="2916">
                  <c:v>24</c:v>
                </c:pt>
                <c:pt idx="2917">
                  <c:v>25</c:v>
                </c:pt>
                <c:pt idx="2918">
                  <c:v>28</c:v>
                </c:pt>
                <c:pt idx="2919">
                  <c:v>30</c:v>
                </c:pt>
                <c:pt idx="2920">
                  <c:v>30</c:v>
                </c:pt>
                <c:pt idx="2921">
                  <c:v>25</c:v>
                </c:pt>
                <c:pt idx="2922">
                  <c:v>34</c:v>
                </c:pt>
                <c:pt idx="2923">
                  <c:v>29</c:v>
                </c:pt>
                <c:pt idx="2924">
                  <c:v>37</c:v>
                </c:pt>
                <c:pt idx="2925">
                  <c:v>40</c:v>
                </c:pt>
                <c:pt idx="2926">
                  <c:v>33</c:v>
                </c:pt>
                <c:pt idx="2927">
                  <c:v>42</c:v>
                </c:pt>
                <c:pt idx="2928">
                  <c:v>29</c:v>
                </c:pt>
                <c:pt idx="2929">
                  <c:v>46</c:v>
                </c:pt>
                <c:pt idx="2930">
                  <c:v>49</c:v>
                </c:pt>
                <c:pt idx="2931">
                  <c:v>39</c:v>
                </c:pt>
                <c:pt idx="2932">
                  <c:v>44</c:v>
                </c:pt>
                <c:pt idx="2933">
                  <c:v>54</c:v>
                </c:pt>
                <c:pt idx="2934">
                  <c:v>66</c:v>
                </c:pt>
                <c:pt idx="2935">
                  <c:v>71</c:v>
                </c:pt>
                <c:pt idx="2936">
                  <c:v>69</c:v>
                </c:pt>
                <c:pt idx="2937">
                  <c:v>93</c:v>
                </c:pt>
                <c:pt idx="2938">
                  <c:v>96</c:v>
                </c:pt>
                <c:pt idx="2939">
                  <c:v>104</c:v>
                </c:pt>
                <c:pt idx="2940">
                  <c:v>105</c:v>
                </c:pt>
                <c:pt idx="2941">
                  <c:v>111</c:v>
                </c:pt>
                <c:pt idx="2942">
                  <c:v>114</c:v>
                </c:pt>
                <c:pt idx="2943">
                  <c:v>120</c:v>
                </c:pt>
                <c:pt idx="2944">
                  <c:v>148</c:v>
                </c:pt>
                <c:pt idx="2945">
                  <c:v>181</c:v>
                </c:pt>
                <c:pt idx="2946">
                  <c:v>202</c:v>
                </c:pt>
                <c:pt idx="2947">
                  <c:v>286</c:v>
                </c:pt>
                <c:pt idx="2948">
                  <c:v>381</c:v>
                </c:pt>
                <c:pt idx="2949">
                  <c:v>546</c:v>
                </c:pt>
                <c:pt idx="2950">
                  <c:v>785</c:v>
                </c:pt>
                <c:pt idx="2951">
                  <c:v>1029</c:v>
                </c:pt>
                <c:pt idx="2952">
                  <c:v>1189</c:v>
                </c:pt>
                <c:pt idx="2953">
                  <c:v>1147</c:v>
                </c:pt>
                <c:pt idx="2954">
                  <c:v>973</c:v>
                </c:pt>
                <c:pt idx="2955">
                  <c:v>737</c:v>
                </c:pt>
                <c:pt idx="2956">
                  <c:v>559</c:v>
                </c:pt>
                <c:pt idx="2957">
                  <c:v>438</c:v>
                </c:pt>
                <c:pt idx="2958">
                  <c:v>399</c:v>
                </c:pt>
                <c:pt idx="2959">
                  <c:v>439</c:v>
                </c:pt>
                <c:pt idx="2960">
                  <c:v>516</c:v>
                </c:pt>
                <c:pt idx="2961">
                  <c:v>644</c:v>
                </c:pt>
                <c:pt idx="2962">
                  <c:v>653</c:v>
                </c:pt>
                <c:pt idx="2963">
                  <c:v>640</c:v>
                </c:pt>
                <c:pt idx="2964">
                  <c:v>480</c:v>
                </c:pt>
                <c:pt idx="2965">
                  <c:v>392</c:v>
                </c:pt>
                <c:pt idx="2966">
                  <c:v>258</c:v>
                </c:pt>
                <c:pt idx="2967">
                  <c:v>220</c:v>
                </c:pt>
                <c:pt idx="2968">
                  <c:v>187</c:v>
                </c:pt>
                <c:pt idx="2969">
                  <c:v>141</c:v>
                </c:pt>
                <c:pt idx="2970">
                  <c:v>124</c:v>
                </c:pt>
                <c:pt idx="2971">
                  <c:v>128</c:v>
                </c:pt>
                <c:pt idx="2972">
                  <c:v>98</c:v>
                </c:pt>
                <c:pt idx="2973">
                  <c:v>91</c:v>
                </c:pt>
                <c:pt idx="2974">
                  <c:v>83</c:v>
                </c:pt>
                <c:pt idx="2975">
                  <c:v>81</c:v>
                </c:pt>
                <c:pt idx="2976">
                  <c:v>71</c:v>
                </c:pt>
                <c:pt idx="2977">
                  <c:v>92</c:v>
                </c:pt>
                <c:pt idx="2978">
                  <c:v>63</c:v>
                </c:pt>
                <c:pt idx="2979">
                  <c:v>79</c:v>
                </c:pt>
                <c:pt idx="2980">
                  <c:v>68</c:v>
                </c:pt>
                <c:pt idx="2981">
                  <c:v>81</c:v>
                </c:pt>
                <c:pt idx="2982">
                  <c:v>87</c:v>
                </c:pt>
                <c:pt idx="2983">
                  <c:v>86</c:v>
                </c:pt>
                <c:pt idx="2984">
                  <c:v>98</c:v>
                </c:pt>
                <c:pt idx="2985">
                  <c:v>96</c:v>
                </c:pt>
                <c:pt idx="2986">
                  <c:v>138</c:v>
                </c:pt>
                <c:pt idx="2987">
                  <c:v>153</c:v>
                </c:pt>
                <c:pt idx="2988">
                  <c:v>162</c:v>
                </c:pt>
                <c:pt idx="2989">
                  <c:v>217</c:v>
                </c:pt>
                <c:pt idx="2990">
                  <c:v>385</c:v>
                </c:pt>
                <c:pt idx="2991">
                  <c:v>469</c:v>
                </c:pt>
                <c:pt idx="2992">
                  <c:v>543</c:v>
                </c:pt>
                <c:pt idx="2993">
                  <c:v>567</c:v>
                </c:pt>
                <c:pt idx="2994">
                  <c:v>501</c:v>
                </c:pt>
                <c:pt idx="2995">
                  <c:v>358</c:v>
                </c:pt>
                <c:pt idx="2996">
                  <c:v>268</c:v>
                </c:pt>
                <c:pt idx="2997">
                  <c:v>233</c:v>
                </c:pt>
                <c:pt idx="2998">
                  <c:v>213</c:v>
                </c:pt>
                <c:pt idx="2999">
                  <c:v>205</c:v>
                </c:pt>
                <c:pt idx="3000">
                  <c:v>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3A-4C9D-B493-3CE2C132B9D1}"/>
            </c:ext>
          </c:extLst>
        </c:ser>
        <c:ser>
          <c:idx val="4"/>
          <c:order val="1"/>
          <c:tx>
            <c:strRef>
              <c:f>'7.1_TiO2_riet_real_data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H$2:$AH$3002</c:f>
              <c:numCache>
                <c:formatCode>0.0000</c:formatCode>
                <c:ptCount val="3001"/>
                <c:pt idx="0">
                  <c:v>56.556443427087437</c:v>
                </c:pt>
                <c:pt idx="1">
                  <c:v>56.518646667098132</c:v>
                </c:pt>
                <c:pt idx="2">
                  <c:v>56.480869244354409</c:v>
                </c:pt>
                <c:pt idx="3">
                  <c:v>56.4431111619256</c:v>
                </c:pt>
                <c:pt idx="4">
                  <c:v>56.405372422898125</c:v>
                </c:pt>
                <c:pt idx="5">
                  <c:v>56.367653030375685</c:v>
                </c:pt>
                <c:pt idx="6">
                  <c:v>56.329952987479281</c:v>
                </c:pt>
                <c:pt idx="7">
                  <c:v>56.292272297347473</c:v>
                </c:pt>
                <c:pt idx="8">
                  <c:v>56.254610963136294</c:v>
                </c:pt>
                <c:pt idx="9">
                  <c:v>56.216968988019588</c:v>
                </c:pt>
                <c:pt idx="10">
                  <c:v>56.17934637518897</c:v>
                </c:pt>
                <c:pt idx="11">
                  <c:v>56.141743127854035</c:v>
                </c:pt>
                <c:pt idx="12">
                  <c:v>56.104159249242421</c:v>
                </c:pt>
                <c:pt idx="13">
                  <c:v>56.066594742600003</c:v>
                </c:pt>
                <c:pt idx="14">
                  <c:v>56.02904961119097</c:v>
                </c:pt>
                <c:pt idx="15">
                  <c:v>55.991523858297924</c:v>
                </c:pt>
                <c:pt idx="16">
                  <c:v>55.954017487222075</c:v>
                </c:pt>
                <c:pt idx="17">
                  <c:v>55.91653050128334</c:v>
                </c:pt>
                <c:pt idx="18">
                  <c:v>55.879062903820454</c:v>
                </c:pt>
                <c:pt idx="19">
                  <c:v>55.841614698191108</c:v>
                </c:pt>
                <c:pt idx="20">
                  <c:v>55.804185887772107</c:v>
                </c:pt>
                <c:pt idx="21">
                  <c:v>55.766776475959453</c:v>
                </c:pt>
                <c:pt idx="22">
                  <c:v>55.729386466168528</c:v>
                </c:pt>
                <c:pt idx="23">
                  <c:v>55.692015861834186</c:v>
                </c:pt>
                <c:pt idx="24">
                  <c:v>55.654664666410937</c:v>
                </c:pt>
                <c:pt idx="25">
                  <c:v>55.617332883373031</c:v>
                </c:pt>
                <c:pt idx="26">
                  <c:v>55.580020516214603</c:v>
                </c:pt>
                <c:pt idx="27">
                  <c:v>55.54272756844987</c:v>
                </c:pt>
                <c:pt idx="28">
                  <c:v>55.505454043613199</c:v>
                </c:pt>
                <c:pt idx="29">
                  <c:v>55.468199945259265</c:v>
                </c:pt>
                <c:pt idx="30">
                  <c:v>55.430965276963235</c:v>
                </c:pt>
                <c:pt idx="31">
                  <c:v>55.39375004232086</c:v>
                </c:pt>
                <c:pt idx="32">
                  <c:v>55.356554244948647</c:v>
                </c:pt>
                <c:pt idx="33">
                  <c:v>55.319377888483992</c:v>
                </c:pt>
                <c:pt idx="34">
                  <c:v>55.282220976585329</c:v>
                </c:pt>
                <c:pt idx="35">
                  <c:v>55.24508351293229</c:v>
                </c:pt>
                <c:pt idx="36">
                  <c:v>55.20796550122585</c:v>
                </c:pt>
                <c:pt idx="37">
                  <c:v>55.170866945188457</c:v>
                </c:pt>
                <c:pt idx="38">
                  <c:v>55.133787848564197</c:v>
                </c:pt>
                <c:pt idx="39">
                  <c:v>55.096728215118965</c:v>
                </c:pt>
                <c:pt idx="40">
                  <c:v>55.059688048640588</c:v>
                </c:pt>
                <c:pt idx="41">
                  <c:v>55.02266735293901</c:v>
                </c:pt>
                <c:pt idx="42">
                  <c:v>54.985666131846401</c:v>
                </c:pt>
                <c:pt idx="43">
                  <c:v>54.948684389217391</c:v>
                </c:pt>
                <c:pt idx="44">
                  <c:v>54.911722128929149</c:v>
                </c:pt>
                <c:pt idx="45">
                  <c:v>54.874779354881632</c:v>
                </c:pt>
                <c:pt idx="46">
                  <c:v>54.837856070997617</c:v>
                </c:pt>
                <c:pt idx="47">
                  <c:v>54.800952281223005</c:v>
                </c:pt>
                <c:pt idx="48">
                  <c:v>54.7640679895269</c:v>
                </c:pt>
                <c:pt idx="49">
                  <c:v>54.727203199901808</c:v>
                </c:pt>
                <c:pt idx="50">
                  <c:v>54.690357916363801</c:v>
                </c:pt>
                <c:pt idx="51">
                  <c:v>54.653532142952663</c:v>
                </c:pt>
                <c:pt idx="52">
                  <c:v>54.61672588373208</c:v>
                </c:pt>
                <c:pt idx="53">
                  <c:v>54.579939142789804</c:v>
                </c:pt>
                <c:pt idx="54">
                  <c:v>54.543171924237853</c:v>
                </c:pt>
                <c:pt idx="55">
                  <c:v>54.506424232212666</c:v>
                </c:pt>
                <c:pt idx="56">
                  <c:v>54.469696070875258</c:v>
                </c:pt>
                <c:pt idx="57">
                  <c:v>54.432987444411417</c:v>
                </c:pt>
                <c:pt idx="58">
                  <c:v>54.396298357031881</c:v>
                </c:pt>
                <c:pt idx="59">
                  <c:v>54.359628812972524</c:v>
                </c:pt>
                <c:pt idx="60">
                  <c:v>54.322978816494569</c:v>
                </c:pt>
                <c:pt idx="61">
                  <c:v>54.286348371884699</c:v>
                </c:pt>
                <c:pt idx="62">
                  <c:v>54.249737483455256</c:v>
                </c:pt>
                <c:pt idx="63">
                  <c:v>54.213146155544528</c:v>
                </c:pt>
                <c:pt idx="64">
                  <c:v>54.176574392516827</c:v>
                </c:pt>
                <c:pt idx="65">
                  <c:v>54.140022198762694</c:v>
                </c:pt>
                <c:pt idx="66">
                  <c:v>54.103489578699119</c:v>
                </c:pt>
                <c:pt idx="67">
                  <c:v>54.066976536769758</c:v>
                </c:pt>
                <c:pt idx="68">
                  <c:v>54.030483077445069</c:v>
                </c:pt>
                <c:pt idx="69">
                  <c:v>53.99400920522254</c:v>
                </c:pt>
                <c:pt idx="70">
                  <c:v>53.957554924626884</c:v>
                </c:pt>
                <c:pt idx="71">
                  <c:v>53.921120240210257</c:v>
                </c:pt>
                <c:pt idx="72">
                  <c:v>53.884705156552421</c:v>
                </c:pt>
                <c:pt idx="73">
                  <c:v>53.848309678260961</c:v>
                </c:pt>
                <c:pt idx="74">
                  <c:v>53.811933809971556</c:v>
                </c:pt>
                <c:pt idx="75">
                  <c:v>53.775577556348047</c:v>
                </c:pt>
                <c:pt idx="76">
                  <c:v>53.7392409220828</c:v>
                </c:pt>
                <c:pt idx="77">
                  <c:v>53.702923911896804</c:v>
                </c:pt>
                <c:pt idx="78">
                  <c:v>53.666626530539915</c:v>
                </c:pt>
                <c:pt idx="79">
                  <c:v>53.63034878279111</c:v>
                </c:pt>
                <c:pt idx="80">
                  <c:v>53.594090673458666</c:v>
                </c:pt>
                <c:pt idx="81">
                  <c:v>53.5578522073804</c:v>
                </c:pt>
                <c:pt idx="82">
                  <c:v>53.521633389423812</c:v>
                </c:pt>
                <c:pt idx="83">
                  <c:v>53.485434224486461</c:v>
                </c:pt>
                <c:pt idx="84">
                  <c:v>53.449254717496018</c:v>
                </c:pt>
                <c:pt idx="85">
                  <c:v>53.413094873410614</c:v>
                </c:pt>
                <c:pt idx="86">
                  <c:v>53.376954697219027</c:v>
                </c:pt>
                <c:pt idx="87">
                  <c:v>53.340834193940879</c:v>
                </c:pt>
                <c:pt idx="88">
                  <c:v>53.304733368626941</c:v>
                </c:pt>
                <c:pt idx="89">
                  <c:v>53.268652226359308</c:v>
                </c:pt>
                <c:pt idx="90">
                  <c:v>53.232590772251633</c:v>
                </c:pt>
                <c:pt idx="91">
                  <c:v>53.196549011449434</c:v>
                </c:pt>
                <c:pt idx="92">
                  <c:v>53.160526949130229</c:v>
                </c:pt>
                <c:pt idx="93">
                  <c:v>53.124524590503903</c:v>
                </c:pt>
                <c:pt idx="94">
                  <c:v>53.088541940812796</c:v>
                </c:pt>
                <c:pt idx="95">
                  <c:v>53.052579005332142</c:v>
                </c:pt>
                <c:pt idx="96">
                  <c:v>53.016635789370135</c:v>
                </c:pt>
                <c:pt idx="97">
                  <c:v>52.980712298268287</c:v>
                </c:pt>
                <c:pt idx="98">
                  <c:v>52.944808537401656</c:v>
                </c:pt>
                <c:pt idx="99">
                  <c:v>52.908924512179119</c:v>
                </c:pt>
                <c:pt idx="100">
                  <c:v>52.873060228043585</c:v>
                </c:pt>
                <c:pt idx="101">
                  <c:v>52.837215690472291</c:v>
                </c:pt>
                <c:pt idx="102">
                  <c:v>52.801390904977069</c:v>
                </c:pt>
                <c:pt idx="103">
                  <c:v>52.765585877104584</c:v>
                </c:pt>
                <c:pt idx="104">
                  <c:v>52.729800612436627</c:v>
                </c:pt>
                <c:pt idx="105">
                  <c:v>52.694035116590328</c:v>
                </c:pt>
                <c:pt idx="106">
                  <c:v>52.658289395218567</c:v>
                </c:pt>
                <c:pt idx="107">
                  <c:v>52.62256345401007</c:v>
                </c:pt>
                <c:pt idx="108">
                  <c:v>52.586857298689807</c:v>
                </c:pt>
                <c:pt idx="109">
                  <c:v>52.551170935019265</c:v>
                </c:pt>
                <c:pt idx="110">
                  <c:v>52.51550436879662</c:v>
                </c:pt>
                <c:pt idx="111">
                  <c:v>52.479857605857191</c:v>
                </c:pt>
                <c:pt idx="112">
                  <c:v>52.444230652073621</c:v>
                </c:pt>
                <c:pt idx="113">
                  <c:v>52.408623513356126</c:v>
                </c:pt>
                <c:pt idx="114">
                  <c:v>52.373036195652951</c:v>
                </c:pt>
                <c:pt idx="115">
                  <c:v>52.337468704950467</c:v>
                </c:pt>
                <c:pt idx="116">
                  <c:v>52.301921047273638</c:v>
                </c:pt>
                <c:pt idx="117">
                  <c:v>52.266393228686212</c:v>
                </c:pt>
                <c:pt idx="118">
                  <c:v>52.230885255291078</c:v>
                </c:pt>
                <c:pt idx="119">
                  <c:v>52.195397133230507</c:v>
                </c:pt>
                <c:pt idx="120">
                  <c:v>52.159928868686606</c:v>
                </c:pt>
                <c:pt idx="121">
                  <c:v>52.124480467881462</c:v>
                </c:pt>
                <c:pt idx="122">
                  <c:v>52.089051937077556</c:v>
                </c:pt>
                <c:pt idx="123">
                  <c:v>52.053643282578051</c:v>
                </c:pt>
                <c:pt idx="124">
                  <c:v>52.018254510727118</c:v>
                </c:pt>
                <c:pt idx="125">
                  <c:v>51.982885627910271</c:v>
                </c:pt>
                <c:pt idx="126">
                  <c:v>51.947536640554645</c:v>
                </c:pt>
                <c:pt idx="127">
                  <c:v>51.912207555129392</c:v>
                </c:pt>
                <c:pt idx="128">
                  <c:v>51.876898378146009</c:v>
                </c:pt>
                <c:pt idx="129">
                  <c:v>51.841609116158608</c:v>
                </c:pt>
                <c:pt idx="130">
                  <c:v>51.806339775764307</c:v>
                </c:pt>
                <c:pt idx="131">
                  <c:v>51.771090363603577</c:v>
                </c:pt>
                <c:pt idx="132">
                  <c:v>51.735860886360527</c:v>
                </c:pt>
                <c:pt idx="133">
                  <c:v>51.700651350763387</c:v>
                </c:pt>
                <c:pt idx="134">
                  <c:v>51.665461763584716</c:v>
                </c:pt>
                <c:pt idx="135">
                  <c:v>51.630292131641802</c:v>
                </c:pt>
                <c:pt idx="136">
                  <c:v>51.595142461797046</c:v>
                </c:pt>
                <c:pt idx="137">
                  <c:v>51.56001276095833</c:v>
                </c:pt>
                <c:pt idx="138">
                  <c:v>51.524903036079344</c:v>
                </c:pt>
                <c:pt idx="139">
                  <c:v>51.489813294159966</c:v>
                </c:pt>
                <c:pt idx="140">
                  <c:v>51.454743542246689</c:v>
                </c:pt>
                <c:pt idx="141">
                  <c:v>51.419693787432877</c:v>
                </c:pt>
                <c:pt idx="142">
                  <c:v>51.38466403685927</c:v>
                </c:pt>
                <c:pt idx="143">
                  <c:v>51.349654297714331</c:v>
                </c:pt>
                <c:pt idx="144">
                  <c:v>51.314664577234552</c:v>
                </c:pt>
                <c:pt idx="145">
                  <c:v>51.279694882704973</c:v>
                </c:pt>
                <c:pt idx="146">
                  <c:v>51.244745221459496</c:v>
                </c:pt>
                <c:pt idx="147">
                  <c:v>51.209815600881271</c:v>
                </c:pt>
                <c:pt idx="148">
                  <c:v>51.174906028403157</c:v>
                </c:pt>
                <c:pt idx="149">
                  <c:v>51.140016511508101</c:v>
                </c:pt>
                <c:pt idx="150">
                  <c:v>51.105147057729532</c:v>
                </c:pt>
                <c:pt idx="151">
                  <c:v>51.070297674651769</c:v>
                </c:pt>
                <c:pt idx="152">
                  <c:v>51.035468369910504</c:v>
                </c:pt>
                <c:pt idx="153">
                  <c:v>51.00065915119314</c:v>
                </c:pt>
                <c:pt idx="154">
                  <c:v>50.965870026239237</c:v>
                </c:pt>
                <c:pt idx="155">
                  <c:v>50.931101002841025</c:v>
                </c:pt>
                <c:pt idx="156">
                  <c:v>50.896352088843713</c:v>
                </c:pt>
                <c:pt idx="157">
                  <c:v>50.861623292145993</c:v>
                </c:pt>
                <c:pt idx="158">
                  <c:v>50.826914620700471</c:v>
                </c:pt>
                <c:pt idx="159">
                  <c:v>50.792226082514134</c:v>
                </c:pt>
                <c:pt idx="160">
                  <c:v>50.75755768564877</c:v>
                </c:pt>
                <c:pt idx="161">
                  <c:v>50.722909438221443</c:v>
                </c:pt>
                <c:pt idx="162">
                  <c:v>50.688281348404956</c:v>
                </c:pt>
                <c:pt idx="163">
                  <c:v>50.653673424428277</c:v>
                </c:pt>
                <c:pt idx="164">
                  <c:v>50.619085674577065</c:v>
                </c:pt>
                <c:pt idx="165">
                  <c:v>50.584518107194086</c:v>
                </c:pt>
                <c:pt idx="166">
                  <c:v>50.549970730679753</c:v>
                </c:pt>
                <c:pt idx="167">
                  <c:v>50.515443553492567</c:v>
                </c:pt>
                <c:pt idx="168">
                  <c:v>50.480936584149582</c:v>
                </c:pt>
                <c:pt idx="169">
                  <c:v>50.446449831226971</c:v>
                </c:pt>
                <c:pt idx="170">
                  <c:v>50.411983303360479</c:v>
                </c:pt>
                <c:pt idx="171">
                  <c:v>50.377537009245877</c:v>
                </c:pt>
                <c:pt idx="172">
                  <c:v>50.343110957639574</c:v>
                </c:pt>
                <c:pt idx="173">
                  <c:v>50.308705157359029</c:v>
                </c:pt>
                <c:pt idx="174">
                  <c:v>50.274319617283389</c:v>
                </c:pt>
                <c:pt idx="175">
                  <c:v>50.239954346353855</c:v>
                </c:pt>
                <c:pt idx="176">
                  <c:v>50.20560935357431</c:v>
                </c:pt>
                <c:pt idx="177">
                  <c:v>50.171284648011863</c:v>
                </c:pt>
                <c:pt idx="178">
                  <c:v>50.136980238797328</c:v>
                </c:pt>
                <c:pt idx="179">
                  <c:v>50.102696135125804</c:v>
                </c:pt>
                <c:pt idx="180">
                  <c:v>50.068432346257218</c:v>
                </c:pt>
                <c:pt idx="181">
                  <c:v>50.034188881516869</c:v>
                </c:pt>
                <c:pt idx="182">
                  <c:v>49.999965750296006</c:v>
                </c:pt>
                <c:pt idx="183">
                  <c:v>49.965762962052402</c:v>
                </c:pt>
                <c:pt idx="184">
                  <c:v>49.931580526310846</c:v>
                </c:pt>
                <c:pt idx="185">
                  <c:v>49.89741845266385</c:v>
                </c:pt>
                <c:pt idx="186">
                  <c:v>49.863276750772137</c:v>
                </c:pt>
                <c:pt idx="187">
                  <c:v>49.82915543036524</c:v>
                </c:pt>
                <c:pt idx="188">
                  <c:v>49.795054501242141</c:v>
                </c:pt>
                <c:pt idx="189">
                  <c:v>49.760973973271824</c:v>
                </c:pt>
                <c:pt idx="190">
                  <c:v>49.726913856393892</c:v>
                </c:pt>
                <c:pt idx="191">
                  <c:v>49.69287416061924</c:v>
                </c:pt>
                <c:pt idx="192">
                  <c:v>49.658854896030569</c:v>
                </c:pt>
                <c:pt idx="193">
                  <c:v>49.624856072783096</c:v>
                </c:pt>
                <c:pt idx="194">
                  <c:v>49.59087770110515</c:v>
                </c:pt>
                <c:pt idx="195">
                  <c:v>49.556919791298817</c:v>
                </c:pt>
                <c:pt idx="196">
                  <c:v>49.522982353740602</c:v>
                </c:pt>
                <c:pt idx="197">
                  <c:v>49.489065398882055</c:v>
                </c:pt>
                <c:pt idx="198">
                  <c:v>49.455168937250406</c:v>
                </c:pt>
                <c:pt idx="199">
                  <c:v>49.421292979449326</c:v>
                </c:pt>
                <c:pt idx="200">
                  <c:v>49.387437536159474</c:v>
                </c:pt>
                <c:pt idx="201">
                  <c:v>49.353602618139313</c:v>
                </c:pt>
                <c:pt idx="202">
                  <c:v>49.319788236225641</c:v>
                </c:pt>
                <c:pt idx="203">
                  <c:v>49.285994401334428</c:v>
                </c:pt>
                <c:pt idx="204">
                  <c:v>49.252221124461435</c:v>
                </c:pt>
                <c:pt idx="205">
                  <c:v>49.218468416682931</c:v>
                </c:pt>
                <c:pt idx="206">
                  <c:v>49.184736289156398</c:v>
                </c:pt>
                <c:pt idx="207">
                  <c:v>49.15102475312132</c:v>
                </c:pt>
                <c:pt idx="208">
                  <c:v>49.117333819899848</c:v>
                </c:pt>
                <c:pt idx="209">
                  <c:v>49.083663500897536</c:v>
                </c:pt>
                <c:pt idx="210">
                  <c:v>49.050013807604131</c:v>
                </c:pt>
                <c:pt idx="211">
                  <c:v>49.016384751594316</c:v>
                </c:pt>
                <c:pt idx="212">
                  <c:v>48.982776344528411</c:v>
                </c:pt>
                <c:pt idx="213">
                  <c:v>48.949188598153214</c:v>
                </c:pt>
                <c:pt idx="214">
                  <c:v>48.91562152430275</c:v>
                </c:pt>
                <c:pt idx="215">
                  <c:v>48.882075134899054</c:v>
                </c:pt>
                <c:pt idx="216">
                  <c:v>48.848549441952997</c:v>
                </c:pt>
                <c:pt idx="217">
                  <c:v>48.81504445756503</c:v>
                </c:pt>
                <c:pt idx="218">
                  <c:v>48.78156019392604</c:v>
                </c:pt>
                <c:pt idx="219">
                  <c:v>48.748096663318137</c:v>
                </c:pt>
                <c:pt idx="220">
                  <c:v>48.714653878115534</c:v>
                </c:pt>
                <c:pt idx="221">
                  <c:v>48.681231850785323</c:v>
                </c:pt>
                <c:pt idx="222">
                  <c:v>48.647830593888344</c:v>
                </c:pt>
                <c:pt idx="223">
                  <c:v>48.614450120080058</c:v>
                </c:pt>
                <c:pt idx="224">
                  <c:v>48.581090442111432</c:v>
                </c:pt>
                <c:pt idx="225">
                  <c:v>48.547751572829696</c:v>
                </c:pt>
                <c:pt idx="226">
                  <c:v>48.514433525179363</c:v>
                </c:pt>
                <c:pt idx="227">
                  <c:v>48.481136312203091</c:v>
                </c:pt>
                <c:pt idx="228">
                  <c:v>48.447859947042453</c:v>
                </c:pt>
                <c:pt idx="229">
                  <c:v>48.41460444293908</c:v>
                </c:pt>
                <c:pt idx="230">
                  <c:v>48.381369813235374</c:v>
                </c:pt>
                <c:pt idx="231">
                  <c:v>48.348156071375563</c:v>
                </c:pt>
                <c:pt idx="232">
                  <c:v>48.314963230906564</c:v>
                </c:pt>
                <c:pt idx="233">
                  <c:v>48.281791305479032</c:v>
                </c:pt>
                <c:pt idx="234">
                  <c:v>48.248640308848188</c:v>
                </c:pt>
                <c:pt idx="235">
                  <c:v>48.215510254874928</c:v>
                </c:pt>
                <c:pt idx="236">
                  <c:v>48.182401157526705</c:v>
                </c:pt>
                <c:pt idx="237">
                  <c:v>48.149313030878581</c:v>
                </c:pt>
                <c:pt idx="238">
                  <c:v>48.116245889114225</c:v>
                </c:pt>
                <c:pt idx="239">
                  <c:v>48.083199746526866</c:v>
                </c:pt>
                <c:pt idx="240">
                  <c:v>48.050174617520433</c:v>
                </c:pt>
                <c:pt idx="241">
                  <c:v>48.017170516610463</c:v>
                </c:pt>
                <c:pt idx="242">
                  <c:v>47.984187458425303</c:v>
                </c:pt>
                <c:pt idx="243">
                  <c:v>47.951225457706983</c:v>
                </c:pt>
                <c:pt idx="244">
                  <c:v>47.918284529312523</c:v>
                </c:pt>
                <c:pt idx="245">
                  <c:v>47.885364688214743</c:v>
                </c:pt>
                <c:pt idx="246">
                  <c:v>47.852465949503596</c:v>
                </c:pt>
                <c:pt idx="247">
                  <c:v>47.819588328387162</c:v>
                </c:pt>
                <c:pt idx="248">
                  <c:v>47.786731840192779</c:v>
                </c:pt>
                <c:pt idx="249">
                  <c:v>47.753896500368235</c:v>
                </c:pt>
                <c:pt idx="250">
                  <c:v>47.721082324482815</c:v>
                </c:pt>
                <c:pt idx="251">
                  <c:v>47.688289328228528</c:v>
                </c:pt>
                <c:pt idx="252">
                  <c:v>47.655517527421289</c:v>
                </c:pt>
                <c:pt idx="253">
                  <c:v>47.622766938002066</c:v>
                </c:pt>
                <c:pt idx="254">
                  <c:v>47.590037576038064</c:v>
                </c:pt>
                <c:pt idx="255">
                  <c:v>47.557329457724059</c:v>
                </c:pt>
                <c:pt idx="256">
                  <c:v>47.524642599383419</c:v>
                </c:pt>
                <c:pt idx="257">
                  <c:v>47.491977017469537</c:v>
                </c:pt>
                <c:pt idx="258">
                  <c:v>47.459332728566956</c:v>
                </c:pt>
                <c:pt idx="259">
                  <c:v>47.426709749392757</c:v>
                </c:pt>
                <c:pt idx="260">
                  <c:v>47.394108096797659</c:v>
                </c:pt>
                <c:pt idx="261">
                  <c:v>47.36152778776755</c:v>
                </c:pt>
                <c:pt idx="262">
                  <c:v>47.328968839424562</c:v>
                </c:pt>
                <c:pt idx="263">
                  <c:v>47.296431269028595</c:v>
                </c:pt>
                <c:pt idx="264">
                  <c:v>47.263915093978554</c:v>
                </c:pt>
                <c:pt idx="265">
                  <c:v>47.231420331813702</c:v>
                </c:pt>
                <c:pt idx="266">
                  <c:v>47.198947000215092</c:v>
                </c:pt>
                <c:pt idx="267">
                  <c:v>47.166495117006889</c:v>
                </c:pt>
                <c:pt idx="268">
                  <c:v>47.134064700157815</c:v>
                </c:pt>
                <c:pt idx="269">
                  <c:v>47.101655767782603</c:v>
                </c:pt>
                <c:pt idx="270">
                  <c:v>47.069268338143338</c:v>
                </c:pt>
                <c:pt idx="271">
                  <c:v>47.036902429650986</c:v>
                </c:pt>
                <c:pt idx="272">
                  <c:v>47.004558060866849</c:v>
                </c:pt>
                <c:pt idx="273">
                  <c:v>46.972235250504049</c:v>
                </c:pt>
                <c:pt idx="274">
                  <c:v>46.939934017429003</c:v>
                </c:pt>
                <c:pt idx="275">
                  <c:v>46.907654380663004</c:v>
                </c:pt>
                <c:pt idx="276">
                  <c:v>46.875396359383736</c:v>
                </c:pt>
                <c:pt idx="277">
                  <c:v>46.843159972926799</c:v>
                </c:pt>
                <c:pt idx="278">
                  <c:v>46.810945240787298</c:v>
                </c:pt>
                <c:pt idx="279">
                  <c:v>46.778752182621503</c:v>
                </c:pt>
                <c:pt idx="280">
                  <c:v>46.746580818248376</c:v>
                </c:pt>
                <c:pt idx="281">
                  <c:v>46.714431167651242</c:v>
                </c:pt>
                <c:pt idx="282">
                  <c:v>46.682303250979423</c:v>
                </c:pt>
                <c:pt idx="283">
                  <c:v>46.650197088549987</c:v>
                </c:pt>
                <c:pt idx="284">
                  <c:v>46.618112700849274</c:v>
                </c:pt>
                <c:pt idx="285">
                  <c:v>46.586050108534792</c:v>
                </c:pt>
                <c:pt idx="286">
                  <c:v>46.554009332436799</c:v>
                </c:pt>
                <c:pt idx="287">
                  <c:v>46.521990393560181</c:v>
                </c:pt>
                <c:pt idx="288">
                  <c:v>46.48999331308611</c:v>
                </c:pt>
                <c:pt idx="289">
                  <c:v>46.458018112373907</c:v>
                </c:pt>
                <c:pt idx="290">
                  <c:v>46.426064812962842</c:v>
                </c:pt>
                <c:pt idx="291">
                  <c:v>46.394133436573966</c:v>
                </c:pt>
                <c:pt idx="292">
                  <c:v>46.362224005111969</c:v>
                </c:pt>
                <c:pt idx="293">
                  <c:v>46.330336540667069</c:v>
                </c:pt>
                <c:pt idx="294">
                  <c:v>46.298471065516878</c:v>
                </c:pt>
                <c:pt idx="295">
                  <c:v>46.266627602128423</c:v>
                </c:pt>
                <c:pt idx="296">
                  <c:v>46.234806173159981</c:v>
                </c:pt>
                <c:pt idx="297">
                  <c:v>46.203006801463104</c:v>
                </c:pt>
                <c:pt idx="298">
                  <c:v>46.171229510084657</c:v>
                </c:pt>
                <c:pt idx="299">
                  <c:v>46.139474322268732</c:v>
                </c:pt>
                <c:pt idx="300">
                  <c:v>46.107741261458827</c:v>
                </c:pt>
                <c:pt idx="301">
                  <c:v>46.076030351299799</c:v>
                </c:pt>
                <c:pt idx="302">
                  <c:v>46.044341615640036</c:v>
                </c:pt>
                <c:pt idx="303">
                  <c:v>46.012675078533576</c:v>
                </c:pt>
                <c:pt idx="304">
                  <c:v>45.981030764242156</c:v>
                </c:pt>
                <c:pt idx="305">
                  <c:v>45.949408697237537</c:v>
                </c:pt>
                <c:pt idx="306">
                  <c:v>45.917808902203582</c:v>
                </c:pt>
                <c:pt idx="307">
                  <c:v>45.886231404038561</c:v>
                </c:pt>
                <c:pt idx="308">
                  <c:v>45.854676227857375</c:v>
                </c:pt>
                <c:pt idx="309">
                  <c:v>45.823143398993771</c:v>
                </c:pt>
                <c:pt idx="310">
                  <c:v>45.791632943002838</c:v>
                </c:pt>
                <c:pt idx="311">
                  <c:v>45.760144885663124</c:v>
                </c:pt>
                <c:pt idx="312">
                  <c:v>45.728679252979163</c:v>
                </c:pt>
                <c:pt idx="313">
                  <c:v>45.697236071183809</c:v>
                </c:pt>
                <c:pt idx="314">
                  <c:v>45.665815366740674</c:v>
                </c:pt>
                <c:pt idx="315">
                  <c:v>45.634417166346608</c:v>
                </c:pt>
                <c:pt idx="316">
                  <c:v>45.603041496934118</c:v>
                </c:pt>
                <c:pt idx="317">
                  <c:v>45.571688385673987</c:v>
                </c:pt>
                <c:pt idx="318">
                  <c:v>45.540357859977775</c:v>
                </c:pt>
                <c:pt idx="319">
                  <c:v>45.509049947500344</c:v>
                </c:pt>
                <c:pt idx="320">
                  <c:v>45.477764676142613</c:v>
                </c:pt>
                <c:pt idx="321">
                  <c:v>45.446502074054102</c:v>
                </c:pt>
                <c:pt idx="322">
                  <c:v>45.415262169635604</c:v>
                </c:pt>
                <c:pt idx="323">
                  <c:v>45.384044991541977</c:v>
                </c:pt>
                <c:pt idx="324">
                  <c:v>45.352850568684879</c:v>
                </c:pt>
                <c:pt idx="325">
                  <c:v>45.321678930235485</c:v>
                </c:pt>
                <c:pt idx="326">
                  <c:v>45.290530105627404</c:v>
                </c:pt>
                <c:pt idx="327">
                  <c:v>45.259404124559431</c:v>
                </c:pt>
                <c:pt idx="328">
                  <c:v>45.228301016998557</c:v>
                </c:pt>
                <c:pt idx="329">
                  <c:v>45.19722081318281</c:v>
                </c:pt>
                <c:pt idx="330">
                  <c:v>45.166163543624265</c:v>
                </c:pt>
                <c:pt idx="331">
                  <c:v>45.135129239112047</c:v>
                </c:pt>
                <c:pt idx="332">
                  <c:v>45.104117930715397</c:v>
                </c:pt>
                <c:pt idx="333">
                  <c:v>45.073129649786672</c:v>
                </c:pt>
                <c:pt idx="334">
                  <c:v>45.042164427964593</c:v>
                </c:pt>
                <c:pt idx="335">
                  <c:v>45.011222297177312</c:v>
                </c:pt>
                <c:pt idx="336">
                  <c:v>44.980303289645661</c:v>
                </c:pt>
                <c:pt idx="337">
                  <c:v>44.949407437886407</c:v>
                </c:pt>
                <c:pt idx="338">
                  <c:v>44.918534774715503</c:v>
                </c:pt>
                <c:pt idx="339">
                  <c:v>44.887685333251468</c:v>
                </c:pt>
                <c:pt idx="340">
                  <c:v>44.856859146918744</c:v>
                </c:pt>
                <c:pt idx="341">
                  <c:v>44.826056249451099</c:v>
                </c:pt>
                <c:pt idx="342">
                  <c:v>44.795276674895121</c:v>
                </c:pt>
                <c:pt idx="343">
                  <c:v>44.764520457613706</c:v>
                </c:pt>
                <c:pt idx="344">
                  <c:v>44.733787632289648</c:v>
                </c:pt>
                <c:pt idx="345">
                  <c:v>44.703078233929197</c:v>
                </c:pt>
                <c:pt idx="346">
                  <c:v>44.672392297865755</c:v>
                </c:pt>
                <c:pt idx="347">
                  <c:v>44.641729859763544</c:v>
                </c:pt>
                <c:pt idx="348">
                  <c:v>44.611090955621407</c:v>
                </c:pt>
                <c:pt idx="349">
                  <c:v>44.580475621776515</c:v>
                </c:pt>
                <c:pt idx="350">
                  <c:v>44.549883894908305</c:v>
                </c:pt>
                <c:pt idx="351">
                  <c:v>44.519315812042365</c:v>
                </c:pt>
                <c:pt idx="352">
                  <c:v>44.488771410554321</c:v>
                </c:pt>
                <c:pt idx="353">
                  <c:v>44.458250728173937</c:v>
                </c:pt>
                <c:pt idx="354">
                  <c:v>44.427753802989116</c:v>
                </c:pt>
                <c:pt idx="355">
                  <c:v>44.397280673450034</c:v>
                </c:pt>
                <c:pt idx="356">
                  <c:v>44.366831378373298</c:v>
                </c:pt>
                <c:pt idx="357">
                  <c:v>44.33640595694623</c:v>
                </c:pt>
                <c:pt idx="358">
                  <c:v>44.306004448731017</c:v>
                </c:pt>
                <c:pt idx="359">
                  <c:v>44.275626893669227</c:v>
                </c:pt>
                <c:pt idx="360">
                  <c:v>44.245273332086057</c:v>
                </c:pt>
                <c:pt idx="361">
                  <c:v>44.214943804694911</c:v>
                </c:pt>
                <c:pt idx="362">
                  <c:v>44.184638352601823</c:v>
                </c:pt>
                <c:pt idx="363">
                  <c:v>44.154357017310105</c:v>
                </c:pt>
                <c:pt idx="364">
                  <c:v>44.124099840725009</c:v>
                </c:pt>
                <c:pt idx="365">
                  <c:v>44.093866865158347</c:v>
                </c:pt>
                <c:pt idx="366">
                  <c:v>44.063658133333362</c:v>
                </c:pt>
                <c:pt idx="367">
                  <c:v>44.033473688389492</c:v>
                </c:pt>
                <c:pt idx="368">
                  <c:v>44.003313573887347</c:v>
                </c:pt>
                <c:pt idx="369">
                  <c:v>43.973177833813665</c:v>
                </c:pt>
                <c:pt idx="370">
                  <c:v>43.94306651258627</c:v>
                </c:pt>
                <c:pt idx="371">
                  <c:v>43.912979655059317</c:v>
                </c:pt>
                <c:pt idx="372">
                  <c:v>43.882917306528419</c:v>
                </c:pt>
                <c:pt idx="373">
                  <c:v>43.852879512735875</c:v>
                </c:pt>
                <c:pt idx="374">
                  <c:v>43.822866319876034</c:v>
                </c:pt>
                <c:pt idx="375">
                  <c:v>43.792877774600683</c:v>
                </c:pt>
                <c:pt idx="376">
                  <c:v>43.762913924024595</c:v>
                </c:pt>
                <c:pt idx="377">
                  <c:v>43.732974815730934</c:v>
                </c:pt>
                <c:pt idx="378">
                  <c:v>43.703060497777102</c:v>
                </c:pt>
                <c:pt idx="379">
                  <c:v>43.673171018700238</c:v>
                </c:pt>
                <c:pt idx="380">
                  <c:v>43.6433064275232</c:v>
                </c:pt>
                <c:pt idx="381">
                  <c:v>43.613466773760315</c:v>
                </c:pt>
                <c:pt idx="382">
                  <c:v>43.583652107423397</c:v>
                </c:pt>
                <c:pt idx="383">
                  <c:v>43.553862479027806</c:v>
                </c:pt>
                <c:pt idx="384">
                  <c:v>43.524097939598519</c:v>
                </c:pt>
                <c:pt idx="385">
                  <c:v>43.494358540676444</c:v>
                </c:pt>
                <c:pt idx="386">
                  <c:v>43.464644334324653</c:v>
                </c:pt>
                <c:pt idx="387">
                  <c:v>43.43495537313477</c:v>
                </c:pt>
                <c:pt idx="388">
                  <c:v>43.405291710233577</c:v>
                </c:pt>
                <c:pt idx="389">
                  <c:v>43.375653399289462</c:v>
                </c:pt>
                <c:pt idx="390">
                  <c:v>43.346040494519229</c:v>
                </c:pt>
                <c:pt idx="391">
                  <c:v>43.316453050694712</c:v>
                </c:pt>
                <c:pt idx="392">
                  <c:v>43.286891123149822</c:v>
                </c:pt>
                <c:pt idx="393">
                  <c:v>43.257354767787412</c:v>
                </c:pt>
                <c:pt idx="394">
                  <c:v>43.227844041086414</c:v>
                </c:pt>
                <c:pt idx="395">
                  <c:v>43.198359000108987</c:v>
                </c:pt>
                <c:pt idx="396">
                  <c:v>43.168899702507808</c:v>
                </c:pt>
                <c:pt idx="397">
                  <c:v>43.139466206533463</c:v>
                </c:pt>
                <c:pt idx="398">
                  <c:v>43.110058571041947</c:v>
                </c:pt>
                <c:pt idx="399">
                  <c:v>43.080676855502269</c:v>
                </c:pt>
                <c:pt idx="400">
                  <c:v>43.051321120004211</c:v>
                </c:pt>
                <c:pt idx="401">
                  <c:v>43.02199142526613</c:v>
                </c:pt>
                <c:pt idx="402">
                  <c:v>42.992687832642908</c:v>
                </c:pt>
                <c:pt idx="403">
                  <c:v>42.963410404134052</c:v>
                </c:pt>
                <c:pt idx="404">
                  <c:v>42.934159202391825</c:v>
                </c:pt>
                <c:pt idx="405">
                  <c:v>42.904934290729642</c:v>
                </c:pt>
                <c:pt idx="406">
                  <c:v>42.875735733130455</c:v>
                </c:pt>
                <c:pt idx="407">
                  <c:v>42.846563594255329</c:v>
                </c:pt>
                <c:pt idx="408">
                  <c:v>42.81741793945212</c:v>
                </c:pt>
                <c:pt idx="409">
                  <c:v>42.788298834764312</c:v>
                </c:pt>
                <c:pt idx="410">
                  <c:v>42.759206346939955</c:v>
                </c:pt>
                <c:pt idx="411">
                  <c:v>42.730140543440818</c:v>
                </c:pt>
                <c:pt idx="412">
                  <c:v>42.701101492451528</c:v>
                </c:pt>
                <c:pt idx="413">
                  <c:v>42.672089262888953</c:v>
                </c:pt>
                <c:pt idx="414">
                  <c:v>42.643103924411783</c:v>
                </c:pt>
                <c:pt idx="415">
                  <c:v>42.614145547430141</c:v>
                </c:pt>
                <c:pt idx="416">
                  <c:v>42.585214203115314</c:v>
                </c:pt>
                <c:pt idx="417">
                  <c:v>42.556309963409866</c:v>
                </c:pt>
                <c:pt idx="418">
                  <c:v>42.527432901037571</c:v>
                </c:pt>
                <c:pt idx="419">
                  <c:v>42.498583089513794</c:v>
                </c:pt>
                <c:pt idx="420">
                  <c:v>42.469760603155869</c:v>
                </c:pt>
                <c:pt idx="421">
                  <c:v>42.440965517093595</c:v>
                </c:pt>
                <c:pt idx="422">
                  <c:v>42.412197907280188</c:v>
                </c:pt>
                <c:pt idx="423">
                  <c:v>42.38345785050295</c:v>
                </c:pt>
                <c:pt idx="424">
                  <c:v>42.354745424394487</c:v>
                </c:pt>
                <c:pt idx="425">
                  <c:v>42.326060707443943</c:v>
                </c:pt>
                <c:pt idx="426">
                  <c:v>42.297403779008384</c:v>
                </c:pt>
                <c:pt idx="427">
                  <c:v>42.268774719324441</c:v>
                </c:pt>
                <c:pt idx="428">
                  <c:v>42.24017360952007</c:v>
                </c:pt>
                <c:pt idx="429">
                  <c:v>42.211600531626551</c:v>
                </c:pt>
                <c:pt idx="430">
                  <c:v>42.183055568590611</c:v>
                </c:pt>
                <c:pt idx="431">
                  <c:v>42.154538804286823</c:v>
                </c:pt>
                <c:pt idx="432">
                  <c:v>42.126050323530116</c:v>
                </c:pt>
                <c:pt idx="433">
                  <c:v>42.097590212088505</c:v>
                </c:pt>
                <c:pt idx="434">
                  <c:v>42.069158556696102</c:v>
                </c:pt>
                <c:pt idx="435">
                  <c:v>42.040755445066232</c:v>
                </c:pt>
                <c:pt idx="436">
                  <c:v>42.012380965904747</c:v>
                </c:pt>
                <c:pt idx="437">
                  <c:v>41.984035208923757</c:v>
                </c:pt>
                <c:pt idx="438">
                  <c:v>41.9557182648552</c:v>
                </c:pt>
                <c:pt idx="439">
                  <c:v>41.927430225465109</c:v>
                </c:pt>
                <c:pt idx="440">
                  <c:v>41.899171183567645</c:v>
                </c:pt>
                <c:pt idx="441">
                  <c:v>41.870941233039687</c:v>
                </c:pt>
                <c:pt idx="442">
                  <c:v>41.842740468835515</c:v>
                </c:pt>
                <c:pt idx="443">
                  <c:v>41.814568987001742</c:v>
                </c:pt>
                <c:pt idx="444">
                  <c:v>41.786426884692524</c:v>
                </c:pt>
                <c:pt idx="445">
                  <c:v>41.758314260184967</c:v>
                </c:pt>
                <c:pt idx="446">
                  <c:v>41.730231212894857</c:v>
                </c:pt>
                <c:pt idx="447">
                  <c:v>41.702177843392555</c:v>
                </c:pt>
                <c:pt idx="448">
                  <c:v>41.674154253419253</c:v>
                </c:pt>
                <c:pt idx="449">
                  <c:v>41.646160545903463</c:v>
                </c:pt>
                <c:pt idx="450">
                  <c:v>41.618196824977623</c:v>
                </c:pt>
                <c:pt idx="451">
                  <c:v>41.590263195995327</c:v>
                </c:pt>
                <c:pt idx="452">
                  <c:v>41.562359765548521</c:v>
                </c:pt>
                <c:pt idx="453">
                  <c:v>41.53448664148501</c:v>
                </c:pt>
                <c:pt idx="454">
                  <c:v>41.506643932926551</c:v>
                </c:pt>
                <c:pt idx="455">
                  <c:v>41.478831750286851</c:v>
                </c:pt>
                <c:pt idx="456">
                  <c:v>41.451050205290144</c:v>
                </c:pt>
                <c:pt idx="457">
                  <c:v>41.423299410989983</c:v>
                </c:pt>
                <c:pt idx="458">
                  <c:v>41.395579481788296</c:v>
                </c:pt>
                <c:pt idx="459">
                  <c:v>41.367890533454926</c:v>
                </c:pt>
                <c:pt idx="460">
                  <c:v>41.340232683147285</c:v>
                </c:pt>
                <c:pt idx="461">
                  <c:v>41.312606049430556</c:v>
                </c:pt>
                <c:pt idx="462">
                  <c:v>41.285010752298035</c:v>
                </c:pt>
                <c:pt idx="463">
                  <c:v>41.257446913191977</c:v>
                </c:pt>
                <c:pt idx="464">
                  <c:v>41.22991465502475</c:v>
                </c:pt>
                <c:pt idx="465">
                  <c:v>41.202414102200287</c:v>
                </c:pt>
                <c:pt idx="466">
                  <c:v>41.174945380636018</c:v>
                </c:pt>
                <c:pt idx="467">
                  <c:v>41.147508617785064</c:v>
                </c:pt>
                <c:pt idx="468">
                  <c:v>41.120103942658901</c:v>
                </c:pt>
                <c:pt idx="469">
                  <c:v>41.092731485850372</c:v>
                </c:pt>
                <c:pt idx="470">
                  <c:v>41.065391379557134</c:v>
                </c:pt>
                <c:pt idx="471">
                  <c:v>41.038083757605428</c:v>
                </c:pt>
                <c:pt idx="472">
                  <c:v>41.010808755474386</c:v>
                </c:pt>
                <c:pt idx="473">
                  <c:v>40.983566510320692</c:v>
                </c:pt>
                <c:pt idx="474">
                  <c:v>40.956357161003574</c:v>
                </c:pt>
                <c:pt idx="475">
                  <c:v>40.929180848110498</c:v>
                </c:pt>
                <c:pt idx="476">
                  <c:v>40.902037713983049</c:v>
                </c:pt>
                <c:pt idx="477">
                  <c:v>40.874927902743401</c:v>
                </c:pt>
                <c:pt idx="478">
                  <c:v>40.847851560321246</c:v>
                </c:pt>
                <c:pt idx="479">
                  <c:v>40.820808834481149</c:v>
                </c:pt>
                <c:pt idx="480">
                  <c:v>40.793799874850436</c:v>
                </c:pt>
                <c:pt idx="481">
                  <c:v>40.766824832947606</c:v>
                </c:pt>
                <c:pt idx="482">
                  <c:v>40.739883862211066</c:v>
                </c:pt>
                <c:pt idx="483">
                  <c:v>40.712977118028775</c:v>
                </c:pt>
                <c:pt idx="484">
                  <c:v>40.686104757767865</c:v>
                </c:pt>
                <c:pt idx="485">
                  <c:v>40.659266940805338</c:v>
                </c:pt>
                <c:pt idx="486">
                  <c:v>40.632463828558954</c:v>
                </c:pt>
                <c:pt idx="487">
                  <c:v>40.605695584518848</c:v>
                </c:pt>
                <c:pt idx="488">
                  <c:v>40.578962374279598</c:v>
                </c:pt>
                <c:pt idx="489">
                  <c:v>40.552264365573052</c:v>
                </c:pt>
                <c:pt idx="490">
                  <c:v>40.525601728301588</c:v>
                </c:pt>
                <c:pt idx="491">
                  <c:v>40.498974634572029</c:v>
                </c:pt>
                <c:pt idx="492">
                  <c:v>40.472383258730254</c:v>
                </c:pt>
                <c:pt idx="493">
                  <c:v>40.44582777739631</c:v>
                </c:pt>
                <c:pt idx="494">
                  <c:v>40.419308369500271</c:v>
                </c:pt>
                <c:pt idx="495">
                  <c:v>40.392825216318812</c:v>
                </c:pt>
                <c:pt idx="496">
                  <c:v>40.366378501512216</c:v>
                </c:pt>
                <c:pt idx="497">
                  <c:v>40.339968411162431</c:v>
                </c:pt>
                <c:pt idx="498">
                  <c:v>40.313595133811404</c:v>
                </c:pt>
                <c:pt idx="499">
                  <c:v>40.287258860500643</c:v>
                </c:pt>
                <c:pt idx="500">
                  <c:v>40.260959784810964</c:v>
                </c:pt>
                <c:pt idx="501">
                  <c:v>40.234698102903415</c:v>
                </c:pt>
                <c:pt idx="502">
                  <c:v>40.208474013560846</c:v>
                </c:pt>
                <c:pt idx="503">
                  <c:v>40.182287718230072</c:v>
                </c:pt>
                <c:pt idx="504">
                  <c:v>40.156139421065106</c:v>
                </c:pt>
                <c:pt idx="505">
                  <c:v>40.130029328971162</c:v>
                </c:pt>
                <c:pt idx="506">
                  <c:v>40.103957651649218</c:v>
                </c:pt>
                <c:pt idx="507">
                  <c:v>40.077924601641904</c:v>
                </c:pt>
                <c:pt idx="508">
                  <c:v>40.051930394379774</c:v>
                </c:pt>
                <c:pt idx="509">
                  <c:v>40.025975248228825</c:v>
                </c:pt>
                <c:pt idx="510">
                  <c:v>40.000059384538773</c:v>
                </c:pt>
                <c:pt idx="511">
                  <c:v>39.974183027692305</c:v>
                </c:pt>
                <c:pt idx="512">
                  <c:v>39.948346405155235</c:v>
                </c:pt>
                <c:pt idx="513">
                  <c:v>39.922549747527654</c:v>
                </c:pt>
                <c:pt idx="514">
                  <c:v>39.89679328859615</c:v>
                </c:pt>
                <c:pt idx="515">
                  <c:v>39.871077265386909</c:v>
                </c:pt>
                <c:pt idx="516">
                  <c:v>39.845401918219956</c:v>
                </c:pt>
                <c:pt idx="517">
                  <c:v>39.819767490764434</c:v>
                </c:pt>
                <c:pt idx="518">
                  <c:v>39.794174230094939</c:v>
                </c:pt>
                <c:pt idx="519">
                  <c:v>39.768622386749058</c:v>
                </c:pt>
                <c:pt idx="520">
                  <c:v>39.743112214785882</c:v>
                </c:pt>
                <c:pt idx="521">
                  <c:v>39.717643971845831</c:v>
                </c:pt>
                <c:pt idx="522">
                  <c:v>39.69221791921165</c:v>
                </c:pt>
                <c:pt idx="523">
                  <c:v>39.666834321870468</c:v>
                </c:pt>
                <c:pt idx="524">
                  <c:v>39.641493448577386</c:v>
                </c:pt>
                <c:pt idx="525">
                  <c:v>39.61619557191996</c:v>
                </c:pt>
                <c:pt idx="526">
                  <c:v>39.590940968384416</c:v>
                </c:pt>
                <c:pt idx="527">
                  <c:v>39.565729918422782</c:v>
                </c:pt>
                <c:pt idx="528">
                  <c:v>39.540562706521669</c:v>
                </c:pt>
                <c:pt idx="529">
                  <c:v>39.515439621272378</c:v>
                </c:pt>
                <c:pt idx="530">
                  <c:v>39.490360955442299</c:v>
                </c:pt>
                <c:pt idx="531">
                  <c:v>39.465327006048</c:v>
                </c:pt>
                <c:pt idx="532">
                  <c:v>39.440338074429569</c:v>
                </c:pt>
                <c:pt idx="533">
                  <c:v>39.415394466326688</c:v>
                </c:pt>
                <c:pt idx="534">
                  <c:v>39.390496491956164</c:v>
                </c:pt>
                <c:pt idx="535">
                  <c:v>39.365644466091034</c:v>
                </c:pt>
                <c:pt idx="536">
                  <c:v>39.340838708141419</c:v>
                </c:pt>
                <c:pt idx="537">
                  <c:v>39.31607954223697</c:v>
                </c:pt>
                <c:pt idx="538">
                  <c:v>39.291367297311083</c:v>
                </c:pt>
                <c:pt idx="539">
                  <c:v>39.26670230718679</c:v>
                </c:pt>
                <c:pt idx="540">
                  <c:v>39.242084910664559</c:v>
                </c:pt>
                <c:pt idx="541">
                  <c:v>39.217515451611895</c:v>
                </c:pt>
                <c:pt idx="542">
                  <c:v>39.192994279054766</c:v>
                </c:pt>
                <c:pt idx="543">
                  <c:v>39.168521747271157</c:v>
                </c:pt>
                <c:pt idx="544">
                  <c:v>39.144098215886302</c:v>
                </c:pt>
                <c:pt idx="545">
                  <c:v>39.119724049970188</c:v>
                </c:pt>
                <c:pt idx="546">
                  <c:v>39.095399620137201</c:v>
                </c:pt>
                <c:pt idx="547">
                  <c:v>39.07112530264753</c:v>
                </c:pt>
                <c:pt idx="548">
                  <c:v>39.04690147951117</c:v>
                </c:pt>
                <c:pt idx="549">
                  <c:v>39.02272853859396</c:v>
                </c:pt>
                <c:pt idx="550">
                  <c:v>38.998606873725862</c:v>
                </c:pt>
                <c:pt idx="551">
                  <c:v>38.974536884811783</c:v>
                </c:pt>
                <c:pt idx="552">
                  <c:v>38.950518977944583</c:v>
                </c:pt>
                <c:pt idx="553">
                  <c:v>38.926553565520742</c:v>
                </c:pt>
                <c:pt idx="554">
                  <c:v>38.902641066358427</c:v>
                </c:pt>
                <c:pt idx="555">
                  <c:v>38.87878190581818</c:v>
                </c:pt>
                <c:pt idx="556">
                  <c:v>38.854976515926353</c:v>
                </c:pt>
                <c:pt idx="557">
                  <c:v>38.831225335501131</c:v>
                </c:pt>
                <c:pt idx="558">
                  <c:v>38.807528810281433</c:v>
                </c:pt>
                <c:pt idx="559">
                  <c:v>38.78388739305867</c:v>
                </c:pt>
                <c:pt idx="560">
                  <c:v>38.760301543811416</c:v>
                </c:pt>
                <c:pt idx="561">
                  <c:v>38.736771729843142</c:v>
                </c:pt>
                <c:pt idx="562">
                  <c:v>38.713298425922922</c:v>
                </c:pt>
                <c:pt idx="563">
                  <c:v>38.689882114429565</c:v>
                </c:pt>
                <c:pt idx="564">
                  <c:v>38.666523285498641</c:v>
                </c:pt>
                <c:pt idx="565">
                  <c:v>38.643222437173137</c:v>
                </c:pt>
                <c:pt idx="566">
                  <c:v>38.619980075557407</c:v>
                </c:pt>
                <c:pt idx="567">
                  <c:v>38.59679671497468</c:v>
                </c:pt>
                <c:pt idx="568">
                  <c:v>38.5736728781281</c:v>
                </c:pt>
                <c:pt idx="569">
                  <c:v>38.55060909626561</c:v>
                </c:pt>
                <c:pt idx="570">
                  <c:v>38.527605909348459</c:v>
                </c:pt>
                <c:pt idx="571">
                  <c:v>38.504663866223716</c:v>
                </c:pt>
                <c:pt idx="572">
                  <c:v>38.481783524800768</c:v>
                </c:pt>
                <c:pt idx="573">
                  <c:v>38.458965452231894</c:v>
                </c:pt>
                <c:pt idx="574">
                  <c:v>38.436210225097085</c:v>
                </c:pt>
                <c:pt idx="575">
                  <c:v>38.413518429593225</c:v>
                </c:pt>
                <c:pt idx="576">
                  <c:v>38.39089066172761</c:v>
                </c:pt>
                <c:pt idx="577">
                  <c:v>38.368327527516094</c:v>
                </c:pt>
                <c:pt idx="578">
                  <c:v>38.345829643186079</c:v>
                </c:pt>
                <c:pt idx="579">
                  <c:v>38.323397635383941</c:v>
                </c:pt>
                <c:pt idx="580">
                  <c:v>38.301032141387843</c:v>
                </c:pt>
                <c:pt idx="581">
                  <c:v>38.27873380932531</c:v>
                </c:pt>
                <c:pt idx="582">
                  <c:v>38.256503298396154</c:v>
                </c:pt>
                <c:pt idx="583">
                  <c:v>38.234341279100832</c:v>
                </c:pt>
                <c:pt idx="584">
                  <c:v>38.212248433474123</c:v>
                </c:pt>
                <c:pt idx="585">
                  <c:v>38.190225455324665</c:v>
                </c:pt>
                <c:pt idx="586">
                  <c:v>38.168273050480217</c:v>
                </c:pt>
                <c:pt idx="587">
                  <c:v>38.146391937038956</c:v>
                </c:pt>
                <c:pt idx="588">
                  <c:v>38.124582845626833</c:v>
                </c:pt>
                <c:pt idx="589">
                  <c:v>38.102846519661469</c:v>
                </c:pt>
                <c:pt idx="590">
                  <c:v>38.081183715622252</c:v>
                </c:pt>
                <c:pt idx="591">
                  <c:v>38.059595203327376</c:v>
                </c:pt>
                <c:pt idx="592">
                  <c:v>38.038081766217751</c:v>
                </c:pt>
                <c:pt idx="593">
                  <c:v>38.016644201647715</c:v>
                </c:pt>
                <c:pt idx="594">
                  <c:v>37.995283321183436</c:v>
                </c:pt>
                <c:pt idx="595">
                  <c:v>37.973999950908443</c:v>
                </c:pt>
                <c:pt idx="596">
                  <c:v>37.952794931737117</c:v>
                </c:pt>
                <c:pt idx="597">
                  <c:v>37.931669119735908</c:v>
                </c:pt>
                <c:pt idx="598">
                  <c:v>37.910623386452833</c:v>
                </c:pt>
                <c:pt idx="599">
                  <c:v>37.889658619255421</c:v>
                </c:pt>
                <c:pt idx="600">
                  <c:v>37.868775721677039</c:v>
                </c:pt>
                <c:pt idx="601">
                  <c:v>37.847975613772483</c:v>
                </c:pt>
                <c:pt idx="602">
                  <c:v>37.827259232482398</c:v>
                </c:pt>
                <c:pt idx="603">
                  <c:v>37.806627532007255</c:v>
                </c:pt>
                <c:pt idx="604">
                  <c:v>37.786081484191136</c:v>
                </c:pt>
                <c:pt idx="605">
                  <c:v>37.765622078915314</c:v>
                </c:pt>
                <c:pt idx="606">
                  <c:v>37.745250324502244</c:v>
                </c:pt>
                <c:pt idx="607">
                  <c:v>37.724967248130163</c:v>
                </c:pt>
                <c:pt idx="608">
                  <c:v>37.704773896258551</c:v>
                </c:pt>
                <c:pt idx="609">
                  <c:v>37.684671335064891</c:v>
                </c:pt>
                <c:pt idx="610">
                  <c:v>37.664660650893047</c:v>
                </c:pt>
                <c:pt idx="611">
                  <c:v>37.644742950713429</c:v>
                </c:pt>
                <c:pt idx="612">
                  <c:v>37.624919362595705</c:v>
                </c:pt>
                <c:pt idx="613">
                  <c:v>37.605191036194064</c:v>
                </c:pt>
                <c:pt idx="614">
                  <c:v>37.58555914324554</c:v>
                </c:pt>
                <c:pt idx="615">
                  <c:v>37.566024878081883</c:v>
                </c:pt>
                <c:pt idx="616">
                  <c:v>37.546589458155339</c:v>
                </c:pt>
                <c:pt idx="617">
                  <c:v>37.527254124578683</c:v>
                </c:pt>
                <c:pt idx="618">
                  <c:v>37.50802014268011</c:v>
                </c:pt>
                <c:pt idx="619">
                  <c:v>37.488888802573456</c:v>
                </c:pt>
                <c:pt idx="620">
                  <c:v>37.469861419743872</c:v>
                </c:pt>
                <c:pt idx="621">
                  <c:v>37.450939335650055</c:v>
                </c:pt>
                <c:pt idx="622">
                  <c:v>37.432123918343073</c:v>
                </c:pt>
                <c:pt idx="623">
                  <c:v>37.413416563102352</c:v>
                </c:pt>
                <c:pt idx="624">
                  <c:v>37.394818693089768</c:v>
                </c:pt>
                <c:pt idx="625">
                  <c:v>37.376331760021905</c:v>
                </c:pt>
                <c:pt idx="626">
                  <c:v>37.357957244861446</c:v>
                </c:pt>
                <c:pt idx="627">
                  <c:v>37.339696658528112</c:v>
                </c:pt>
                <c:pt idx="628">
                  <c:v>37.321551542629926</c:v>
                </c:pt>
                <c:pt idx="629">
                  <c:v>37.303523470215339</c:v>
                </c:pt>
                <c:pt idx="630">
                  <c:v>37.285614046546975</c:v>
                </c:pt>
                <c:pt idx="631">
                  <c:v>37.267824909897705</c:v>
                </c:pt>
                <c:pt idx="632">
                  <c:v>37.250157732369793</c:v>
                </c:pt>
                <c:pt idx="633">
                  <c:v>37.232614220737879</c:v>
                </c:pt>
                <c:pt idx="634">
                  <c:v>37.215196117316452</c:v>
                </c:pt>
                <c:pt idx="635">
                  <c:v>37.197905200852958</c:v>
                </c:pt>
                <c:pt idx="636">
                  <c:v>37.180743287447072</c:v>
                </c:pt>
                <c:pt idx="637">
                  <c:v>37.1637122314973</c:v>
                </c:pt>
                <c:pt idx="638">
                  <c:v>37.146813926675414</c:v>
                </c:pt>
                <c:pt idx="639">
                  <c:v>37.130050306930357</c:v>
                </c:pt>
                <c:pt idx="640">
                  <c:v>37.113423347521895</c:v>
                </c:pt>
                <c:pt idx="641">
                  <c:v>37.096935066085493</c:v>
                </c:pt>
                <c:pt idx="642">
                  <c:v>37.080587523729371</c:v>
                </c:pt>
                <c:pt idx="643">
                  <c:v>37.064382826164866</c:v>
                </c:pt>
                <c:pt idx="644">
                  <c:v>37.048323124871168</c:v>
                </c:pt>
                <c:pt idx="645">
                  <c:v>37.032410618295799</c:v>
                </c:pt>
                <c:pt idx="646">
                  <c:v>37.016647553091993</c:v>
                </c:pt>
                <c:pt idx="647">
                  <c:v>37.001036225394159</c:v>
                </c:pt>
                <c:pt idx="648">
                  <c:v>36.985578982133255</c:v>
                </c:pt>
                <c:pt idx="649">
                  <c:v>36.970278222392579</c:v>
                </c:pt>
                <c:pt idx="650">
                  <c:v>36.955136398806594</c:v>
                </c:pt>
                <c:pt idx="651">
                  <c:v>36.940156019003382</c:v>
                </c:pt>
                <c:pt idx="652">
                  <c:v>36.925339647092677</c:v>
                </c:pt>
                <c:pt idx="653">
                  <c:v>36.910689905201245</c:v>
                </c:pt>
                <c:pt idx="654">
                  <c:v>36.896209475057049</c:v>
                </c:pt>
                <c:pt idx="655">
                  <c:v>36.881901099624244</c:v>
                </c:pt>
                <c:pt idx="656">
                  <c:v>36.867767584790641</c:v>
                </c:pt>
                <c:pt idx="657">
                  <c:v>36.853811801109842</c:v>
                </c:pt>
                <c:pt idx="658">
                  <c:v>36.84003668559977</c:v>
                </c:pt>
                <c:pt idx="659">
                  <c:v>36.826445243599942</c:v>
                </c:pt>
                <c:pt idx="660">
                  <c:v>36.813040550689607</c:v>
                </c:pt>
                <c:pt idx="661">
                  <c:v>36.799825754668987</c:v>
                </c:pt>
                <c:pt idx="662">
                  <c:v>36.786804077606028</c:v>
                </c:pt>
                <c:pt idx="663">
                  <c:v>36.773978817951232</c:v>
                </c:pt>
                <c:pt idx="664">
                  <c:v>36.76135335272307</c:v>
                </c:pt>
                <c:pt idx="665">
                  <c:v>36.748931139766697</c:v>
                </c:pt>
                <c:pt idx="666">
                  <c:v>36.736715720088839</c:v>
                </c:pt>
                <c:pt idx="667">
                  <c:v>36.724710720271815</c:v>
                </c:pt>
                <c:pt idx="668">
                  <c:v>36.712919854969627</c:v>
                </c:pt>
                <c:pt idx="669">
                  <c:v>36.701346929489524</c:v>
                </c:pt>
                <c:pt idx="670">
                  <c:v>36.689995842462302</c:v>
                </c:pt>
                <c:pt idx="671">
                  <c:v>36.678870588604774</c:v>
                </c:pt>
                <c:pt idx="672">
                  <c:v>36.667975261578313</c:v>
                </c:pt>
                <c:pt idx="673">
                  <c:v>36.657314056946845</c:v>
                </c:pt>
                <c:pt idx="674">
                  <c:v>36.646891275238858</c:v>
                </c:pt>
                <c:pt idx="675">
                  <c:v>36.636711325117162</c:v>
                </c:pt>
                <c:pt idx="676">
                  <c:v>36.62677872666093</c:v>
                </c:pt>
                <c:pt idx="677">
                  <c:v>36.617098114764616</c:v>
                </c:pt>
                <c:pt idx="678">
                  <c:v>36.607674242658483</c:v>
                </c:pt>
                <c:pt idx="679">
                  <c:v>36.598511985555696</c:v>
                </c:pt>
                <c:pt idx="680">
                  <c:v>36.589616344431427</c:v>
                </c:pt>
                <c:pt idx="681">
                  <c:v>36.580992449939032</c:v>
                </c:pt>
                <c:pt idx="682">
                  <c:v>36.572645566469511</c:v>
                </c:pt>
                <c:pt idx="683">
                  <c:v>36.564581096359959</c:v>
                </c:pt>
                <c:pt idx="684">
                  <c:v>36.556804584257314</c:v>
                </c:pt>
                <c:pt idx="685">
                  <c:v>36.549321721644191</c:v>
                </c:pt>
                <c:pt idx="686">
                  <c:v>36.542138351533332</c:v>
                </c:pt>
                <c:pt idx="687">
                  <c:v>36.535260473338411</c:v>
                </c:pt>
                <c:pt idx="688">
                  <c:v>36.528694247928357</c:v>
                </c:pt>
                <c:pt idx="689">
                  <c:v>36.52244600287333</c:v>
                </c:pt>
                <c:pt idx="690">
                  <c:v>36.516522237890683</c:v>
                </c:pt>
                <c:pt idx="691">
                  <c:v>36.510929630499781</c:v>
                </c:pt>
                <c:pt idx="692">
                  <c:v>36.505675041894563</c:v>
                </c:pt>
                <c:pt idx="693">
                  <c:v>36.500765523043889</c:v>
                </c:pt>
                <c:pt idx="694">
                  <c:v>36.496208321029549</c:v>
                </c:pt>
                <c:pt idx="695">
                  <c:v>36.492010885632617</c:v>
                </c:pt>
                <c:pt idx="696">
                  <c:v>36.488180876179428</c:v>
                </c:pt>
                <c:pt idx="697">
                  <c:v>36.484726168658902</c:v>
                </c:pt>
                <c:pt idx="698">
                  <c:v>36.481654863123509</c:v>
                </c:pt>
                <c:pt idx="699">
                  <c:v>36.478975291386931</c:v>
                </c:pt>
                <c:pt idx="700">
                  <c:v>36.476696025032098</c:v>
                </c:pt>
                <c:pt idx="701">
                  <c:v>36.474825883744039</c:v>
                </c:pt>
                <c:pt idx="702">
                  <c:v>36.473373943982466</c:v>
                </c:pt>
                <c:pt idx="703">
                  <c:v>36.472349548010293</c:v>
                </c:pt>
                <c:pt idx="704">
                  <c:v>36.471762313294796</c:v>
                </c:pt>
                <c:pt idx="705">
                  <c:v>36.471622142298848</c:v>
                </c:pt>
                <c:pt idx="706">
                  <c:v>36.471939232681443</c:v>
                </c:pt>
                <c:pt idx="707">
                  <c:v>36.472724087926316</c:v>
                </c:pt>
                <c:pt idx="708">
                  <c:v>36.473987528420231</c:v>
                </c:pt>
                <c:pt idx="709">
                  <c:v>36.475740703002074</c:v>
                </c:pt>
                <c:pt idx="710">
                  <c:v>36.477995101006229</c:v>
                </c:pt>
                <c:pt idx="711">
                  <c:v>36.480762564824296</c:v>
                </c:pt>
                <c:pt idx="712">
                  <c:v>36.484055303010962</c:v>
                </c:pt>
                <c:pt idx="713">
                  <c:v>36.487885903961029</c:v>
                </c:pt>
                <c:pt idx="714">
                  <c:v>36.492267350186403</c:v>
                </c:pt>
                <c:pt idx="715">
                  <c:v>36.497213033222955</c:v>
                </c:pt>
                <c:pt idx="716">
                  <c:v>36.502736769199664</c:v>
                </c:pt>
                <c:pt idx="717">
                  <c:v>36.508852815103531</c:v>
                </c:pt>
                <c:pt idx="718">
                  <c:v>36.515575885776201</c:v>
                </c:pt>
                <c:pt idx="719">
                  <c:v>36.522921171680245</c:v>
                </c:pt>
                <c:pt idx="720">
                  <c:v>36.530904357474739</c:v>
                </c:pt>
                <c:pt idx="721">
                  <c:v>36.539541641443343</c:v>
                </c:pt>
                <c:pt idx="722">
                  <c:v>36.548849755819006</c:v>
                </c:pt>
                <c:pt idx="723">
                  <c:v>36.558845988053605</c:v>
                </c:pt>
                <c:pt idx="724">
                  <c:v>36.569548203082689</c:v>
                </c:pt>
                <c:pt idx="725">
                  <c:v>36.580974866638947</c:v>
                </c:pt>
                <c:pt idx="726">
                  <c:v>36.593145069671479</c:v>
                </c:pt>
                <c:pt idx="727">
                  <c:v>36.606078553930651</c:v>
                </c:pt>
                <c:pt idx="728">
                  <c:v>36.619795738783502</c:v>
                </c:pt>
                <c:pt idx="729">
                  <c:v>36.634317749326669</c:v>
                </c:pt>
                <c:pt idx="730">
                  <c:v>36.649666445870139</c:v>
                </c:pt>
                <c:pt idx="731">
                  <c:v>36.665864454867929</c:v>
                </c:pt>
                <c:pt idx="732">
                  <c:v>36.682935201378093</c:v>
                </c:pt>
                <c:pt idx="733">
                  <c:v>36.70090294313853</c:v>
                </c:pt>
                <c:pt idx="734">
                  <c:v>36.719792806351634</c:v>
                </c:pt>
                <c:pt idx="735">
                  <c:v>36.739630823276059</c:v>
                </c:pt>
                <c:pt idx="736">
                  <c:v>36.760443971730972</c:v>
                </c:pt>
                <c:pt idx="737">
                  <c:v>36.782260216624636</c:v>
                </c:pt>
                <c:pt idx="738">
                  <c:v>36.805108553626674</c:v>
                </c:pt>
                <c:pt idx="739">
                  <c:v>36.829019055111743</c:v>
                </c:pt>
                <c:pt idx="740">
                  <c:v>36.85402291851031</c:v>
                </c:pt>
                <c:pt idx="741">
                  <c:v>36.880152517211869</c:v>
                </c:pt>
                <c:pt idx="742">
                  <c:v>36.907441454175832</c:v>
                </c:pt>
                <c:pt idx="743">
                  <c:v>36.935924618416088</c:v>
                </c:pt>
                <c:pt idx="744">
                  <c:v>36.965638244536052</c:v>
                </c:pt>
                <c:pt idx="745">
                  <c:v>36.996619975504821</c:v>
                </c:pt>
                <c:pt idx="746">
                  <c:v>37.028908928877051</c:v>
                </c:pt>
                <c:pt idx="747">
                  <c:v>37.062545766674162</c:v>
                </c:pt>
                <c:pt idx="748">
                  <c:v>37.097572769160692</c:v>
                </c:pt>
                <c:pt idx="749">
                  <c:v>37.134033912765119</c:v>
                </c:pt>
                <c:pt idx="750">
                  <c:v>37.171974952414004</c:v>
                </c:pt>
                <c:pt idx="751">
                  <c:v>37.2114435085672</c:v>
                </c:pt>
                <c:pt idx="752">
                  <c:v>37.252489159263448</c:v>
                </c:pt>
                <c:pt idx="753">
                  <c:v>37.295163537508884</c:v>
                </c:pt>
                <c:pt idx="754">
                  <c:v>37.33952043436566</c:v>
                </c:pt>
                <c:pt idx="755">
                  <c:v>37.385615908125438</c:v>
                </c:pt>
                <c:pt idx="756">
                  <c:v>37.433508399981456</c:v>
                </c:pt>
                <c:pt idx="757">
                  <c:v>37.483258856645449</c:v>
                </c:pt>
                <c:pt idx="758">
                  <c:v>37.534930860389686</c:v>
                </c:pt>
                <c:pt idx="759">
                  <c:v>37.588590767032791</c:v>
                </c:pt>
                <c:pt idx="760">
                  <c:v>37.644307852428774</c:v>
                </c:pt>
                <c:pt idx="761">
                  <c:v>37.702154468063284</c:v>
                </c:pt>
                <c:pt idx="762">
                  <c:v>37.762206206410305</c:v>
                </c:pt>
                <c:pt idx="763">
                  <c:v>37.824542076755193</c:v>
                </c:pt>
                <c:pt idx="764">
                  <c:v>37.889244692247949</c:v>
                </c:pt>
                <c:pt idx="765">
                  <c:v>37.956400469014774</c:v>
                </c:pt>
                <c:pt idx="766">
                  <c:v>38.026099838223551</c:v>
                </c:pt>
                <c:pt idx="767">
                  <c:v>38.098437472076341</c:v>
                </c:pt>
                <c:pt idx="768">
                  <c:v>38.173512524783845</c:v>
                </c:pt>
                <c:pt idx="769">
                  <c:v>38.251428889667764</c:v>
                </c:pt>
                <c:pt idx="770">
                  <c:v>38.332295473636734</c:v>
                </c:pt>
                <c:pt idx="771">
                  <c:v>38.416226490390635</c:v>
                </c:pt>
                <c:pt idx="772">
                  <c:v>38.503341773828396</c:v>
                </c:pt>
                <c:pt idx="773">
                  <c:v>38.593767113265869</c:v>
                </c:pt>
                <c:pt idx="774">
                  <c:v>38.687634612216172</c:v>
                </c:pt>
                <c:pt idx="775">
                  <c:v>38.785083072644326</c:v>
                </c:pt>
                <c:pt idx="776">
                  <c:v>38.886258406784954</c:v>
                </c:pt>
                <c:pt idx="777">
                  <c:v>38.99131407880585</c:v>
                </c:pt>
                <c:pt idx="778">
                  <c:v>39.100411578815432</c:v>
                </c:pt>
                <c:pt idx="779">
                  <c:v>39.213720931950171</c:v>
                </c:pt>
                <c:pt idx="780">
                  <c:v>39.331421245540533</c:v>
                </c:pt>
                <c:pt idx="781">
                  <c:v>39.45370129764585</c:v>
                </c:pt>
                <c:pt idx="782">
                  <c:v>39.580760170572461</c:v>
                </c:pt>
                <c:pt idx="783">
                  <c:v>39.712807933347115</c:v>
                </c:pt>
                <c:pt idx="784">
                  <c:v>39.850066377518544</c:v>
                </c:pt>
                <c:pt idx="785">
                  <c:v>39.992769811102995</c:v>
                </c:pt>
                <c:pt idx="786">
                  <c:v>40.141165915985091</c:v>
                </c:pt>
                <c:pt idx="787">
                  <c:v>40.295516674637611</c:v>
                </c:pt>
                <c:pt idx="788">
                  <c:v>40.456099372640082</c:v>
                </c:pt>
                <c:pt idx="789">
                  <c:v>40.623207684165642</c:v>
                </c:pt>
                <c:pt idx="790">
                  <c:v>40.797152848378715</c:v>
                </c:pt>
                <c:pt idx="791">
                  <c:v>40.978264945549874</c:v>
                </c:pt>
                <c:pt idx="792">
                  <c:v>41.166894282667705</c:v>
                </c:pt>
                <c:pt idx="793">
                  <c:v>41.363412899418805</c:v>
                </c:pt>
                <c:pt idx="794">
                  <c:v>41.568216206637246</c:v>
                </c:pt>
                <c:pt idx="795">
                  <c:v>41.781724770710341</c:v>
                </c:pt>
                <c:pt idx="796">
                  <c:v>42.004386258993129</c:v>
                </c:pt>
                <c:pt idx="797">
                  <c:v>42.236677563052467</c:v>
                </c:pt>
                <c:pt idx="798">
                  <c:v>42.479107118565686</c:v>
                </c:pt>
                <c:pt idx="799">
                  <c:v>42.732217442969919</c:v>
                </c:pt>
                <c:pt idx="800">
                  <c:v>42.996587914539724</c:v>
                </c:pt>
                <c:pt idx="801">
                  <c:v>43.272837819506861</c:v>
                </c:pt>
                <c:pt idx="802">
                  <c:v>43.561629697182539</c:v>
                </c:pt>
                <c:pt idx="803">
                  <c:v>43.863673016864261</c:v>
                </c:pt>
                <c:pt idx="804">
                  <c:v>44.179728224678875</c:v>
                </c:pt>
                <c:pt idx="805">
                  <c:v>44.51061120352189</c:v>
                </c:pt>
                <c:pt idx="806">
                  <c:v>44.857198195001203</c:v>
                </c:pt>
                <c:pt idx="807">
                  <c:v>45.220431238907622</c:v>
                </c:pt>
                <c:pt idx="808">
                  <c:v>45.601324193353094</c:v>
                </c:pt>
                <c:pt idx="809">
                  <c:v>46.000969407521474</c:v>
                </c:pt>
                <c:pt idx="810">
                  <c:v>46.420545129161844</c:v>
                </c:pt>
                <c:pt idx="811">
                  <c:v>46.861323740768292</c:v>
                </c:pt>
                <c:pt idx="812">
                  <c:v>47.324680932124352</c:v>
                </c:pt>
                <c:pt idx="813">
                  <c:v>47.812105932890447</c:v>
                </c:pt>
                <c:pt idx="814">
                  <c:v>48.325212947599738</c:v>
                </c:pt>
                <c:pt idx="815">
                  <c:v>48.865753957307696</c:v>
                </c:pt>
                <c:pt idx="816">
                  <c:v>49.435633077816249</c:v>
                </c:pt>
                <c:pt idx="817">
                  <c:v>50.036922694615015</c:v>
                </c:pt>
                <c:pt idx="818">
                  <c:v>50.671881630337431</c:v>
                </c:pt>
                <c:pt idx="819">
                  <c:v>51.342975642721939</c:v>
                </c:pt>
                <c:pt idx="820">
                  <c:v>52.052900601136422</c:v>
                </c:pt>
                <c:pt idx="821">
                  <c:v>52.804608749318547</c:v>
                </c:pt>
                <c:pt idx="822">
                  <c:v>53.601338533133202</c:v>
                </c:pt>
                <c:pt idx="823">
                  <c:v>54.446648557372725</c:v>
                </c:pt>
                <c:pt idx="824">
                  <c:v>55.34445633803449</c:v>
                </c:pt>
                <c:pt idx="825">
                  <c:v>56.299082640016621</c:v>
                </c:pt>
                <c:pt idx="826">
                  <c:v>57.315302339632566</c:v>
                </c:pt>
                <c:pt idx="827">
                  <c:v>58.39840293290581</c:v>
                </c:pt>
                <c:pt idx="828">
                  <c:v>59.554252032004129</c:v>
                </c:pt>
                <c:pt idx="829">
                  <c:v>60.789375463245321</c:v>
                </c:pt>
                <c:pt idx="830">
                  <c:v>62.11104791338844</c:v>
                </c:pt>
                <c:pt idx="831">
                  <c:v>63.527398482486326</c:v>
                </c:pt>
                <c:pt idx="832">
                  <c:v>65.047534012131749</c:v>
                </c:pt>
                <c:pt idx="833">
                  <c:v>66.681683694290072</c:v>
                </c:pt>
                <c:pt idx="834">
                  <c:v>68.441369263062043</c:v>
                </c:pt>
                <c:pt idx="835">
                  <c:v>70.339606075458846</c:v>
                </c:pt>
                <c:pt idx="836">
                  <c:v>72.391141658060022</c:v>
                </c:pt>
                <c:pt idx="837">
                  <c:v>74.612739914513</c:v>
                </c:pt>
                <c:pt idx="838">
                  <c:v>77.023521261516478</c:v>
                </c:pt>
                <c:pt idx="839">
                  <c:v>79.64537163267542</c:v>
                </c:pt>
                <c:pt idx="840">
                  <c:v>82.50343675646414</c:v>
                </c:pt>
                <c:pt idx="841">
                  <c:v>85.626722644521607</c:v>
                </c:pt>
                <c:pt idx="842">
                  <c:v>89.048829189402639</c:v>
                </c:pt>
                <c:pt idx="843">
                  <c:v>92.808851681067111</c:v>
                </c:pt>
                <c:pt idx="844">
                  <c:v>96.95249563127588</c:v>
                </c:pt>
                <c:pt idx="845">
                  <c:v>101.53346456929421</c:v>
                </c:pt>
                <c:pt idx="846">
                  <c:v>106.615199909401</c:v>
                </c:pt>
                <c:pt idx="847">
                  <c:v>112.27307871876222</c:v>
                </c:pt>
                <c:pt idx="848">
                  <c:v>118.5972123537196</c:v>
                </c:pt>
                <c:pt idx="849">
                  <c:v>125.69604111644985</c:v>
                </c:pt>
                <c:pt idx="850">
                  <c:v>133.70099428355041</c:v>
                </c:pt>
                <c:pt idx="851">
                  <c:v>142.77259171270202</c:v>
                </c:pt>
                <c:pt idx="852">
                  <c:v>153.10851922974243</c:v>
                </c:pt>
                <c:pt idx="853">
                  <c:v>164.95444110226657</c:v>
                </c:pt>
                <c:pt idx="854">
                  <c:v>178.61866073307021</c:v>
                </c:pt>
                <c:pt idx="855">
                  <c:v>194.49227321622553</c:v>
                </c:pt>
                <c:pt idx="856">
                  <c:v>213.07728382458629</c:v>
                </c:pt>
                <c:pt idx="857">
                  <c:v>235.02648764408826</c:v>
                </c:pt>
                <c:pt idx="858">
                  <c:v>261.20105346036894</c:v>
                </c:pt>
                <c:pt idx="859">
                  <c:v>292.7553300999557</c:v>
                </c:pt>
                <c:pt idx="860">
                  <c:v>331.26449784139265</c:v>
                </c:pt>
                <c:pt idx="861">
                  <c:v>378.92140238787698</c:v>
                </c:pt>
                <c:pt idx="862">
                  <c:v>438.84828258878491</c:v>
                </c:pt>
                <c:pt idx="863">
                  <c:v>515.60525121348712</c:v>
                </c:pt>
                <c:pt idx="864">
                  <c:v>616.04704809414238</c:v>
                </c:pt>
                <c:pt idx="865">
                  <c:v>750.81803771283899</c:v>
                </c:pt>
                <c:pt idx="866">
                  <c:v>937.05726170120886</c:v>
                </c:pt>
                <c:pt idx="867">
                  <c:v>1203.460173058497</c:v>
                </c:pt>
                <c:pt idx="868">
                  <c:v>1599.9381255979645</c:v>
                </c:pt>
                <c:pt idx="869">
                  <c:v>2215.505610529236</c:v>
                </c:pt>
                <c:pt idx="870">
                  <c:v>3204.394461233609</c:v>
                </c:pt>
                <c:pt idx="871">
                  <c:v>4773.0101165582528</c:v>
                </c:pt>
                <c:pt idx="872">
                  <c:v>6846.5056509763199</c:v>
                </c:pt>
                <c:pt idx="873">
                  <c:v>8170.3900847930499</c:v>
                </c:pt>
                <c:pt idx="874">
                  <c:v>7599.8649731923715</c:v>
                </c:pt>
                <c:pt idx="875">
                  <c:v>6593.169540240935</c:v>
                </c:pt>
                <c:pt idx="876">
                  <c:v>6064.4732758923601</c:v>
                </c:pt>
                <c:pt idx="877">
                  <c:v>5203.573812444045</c:v>
                </c:pt>
                <c:pt idx="878">
                  <c:v>3822.3195195506473</c:v>
                </c:pt>
                <c:pt idx="879">
                  <c:v>2641.3017966981474</c:v>
                </c:pt>
                <c:pt idx="880">
                  <c:v>1858.9073145726345</c:v>
                </c:pt>
                <c:pt idx="881">
                  <c:v>1362.0644005036329</c:v>
                </c:pt>
                <c:pt idx="882">
                  <c:v>1038.1020246376083</c:v>
                </c:pt>
                <c:pt idx="883">
                  <c:v>818.06913942751567</c:v>
                </c:pt>
                <c:pt idx="884">
                  <c:v>662.63113466056791</c:v>
                </c:pt>
                <c:pt idx="885">
                  <c:v>549.0015231648523</c:v>
                </c:pt>
                <c:pt idx="886">
                  <c:v>463.49083631534171</c:v>
                </c:pt>
                <c:pt idx="887">
                  <c:v>397.54523231122539</c:v>
                </c:pt>
                <c:pt idx="888">
                  <c:v>345.61960279924841</c:v>
                </c:pt>
                <c:pt idx="889">
                  <c:v>303.99905162295903</c:v>
                </c:pt>
                <c:pt idx="890">
                  <c:v>270.12163027969734</c:v>
                </c:pt>
                <c:pt idx="891">
                  <c:v>242.17496953277981</c:v>
                </c:pt>
                <c:pt idx="892">
                  <c:v>218.8479379573341</c:v>
                </c:pt>
                <c:pt idx="893">
                  <c:v>199.1730713701312</c:v>
                </c:pt>
                <c:pt idx="894">
                  <c:v>182.42384722215198</c:v>
                </c:pt>
                <c:pt idx="895">
                  <c:v>168.04606204491446</c:v>
                </c:pt>
                <c:pt idx="896">
                  <c:v>155.61097422658102</c:v>
                </c:pt>
                <c:pt idx="897">
                  <c:v>144.78266982525449</c:v>
                </c:pt>
                <c:pt idx="898">
                  <c:v>135.29492395489802</c:v>
                </c:pt>
                <c:pt idx="899">
                  <c:v>126.93452621365387</c:v>
                </c:pt>
                <c:pt idx="900">
                  <c:v>119.52908522166608</c:v>
                </c:pt>
                <c:pt idx="901">
                  <c:v>112.93798759054697</c:v>
                </c:pt>
                <c:pt idx="902">
                  <c:v>107.04561168568205</c:v>
                </c:pt>
                <c:pt idx="903">
                  <c:v>101.75617530229856</c:v>
                </c:pt>
                <c:pt idx="904">
                  <c:v>96.989782364122703</c:v>
                </c:pt>
                <c:pt idx="905">
                  <c:v>92.67935982772066</c:v>
                </c:pt>
                <c:pt idx="906">
                  <c:v>88.76826270109467</c:v>
                </c:pt>
                <c:pt idx="907">
                  <c:v>85.2083855617485</c:v>
                </c:pt>
                <c:pt idx="908">
                  <c:v>81.958661670263922</c:v>
                </c:pt>
                <c:pt idx="909">
                  <c:v>78.983861298206321</c:v>
                </c:pt>
                <c:pt idx="910">
                  <c:v>76.253622944402906</c:v>
                </c:pt>
                <c:pt idx="911">
                  <c:v>73.741667216114848</c:v>
                </c:pt>
                <c:pt idx="912">
                  <c:v>71.425155022741919</c:v>
                </c:pt>
                <c:pt idx="913">
                  <c:v>69.284160561606967</c:v>
                </c:pt>
                <c:pt idx="914">
                  <c:v>67.301236202882336</c:v>
                </c:pt>
                <c:pt idx="915">
                  <c:v>65.461051394522983</c:v>
                </c:pt>
                <c:pt idx="916">
                  <c:v>63.750091530273188</c:v>
                </c:pt>
                <c:pt idx="917">
                  <c:v>62.15640565878028</c:v>
                </c:pt>
                <c:pt idx="918">
                  <c:v>60.669394181099555</c:v>
                </c:pt>
                <c:pt idx="919">
                  <c:v>59.279629449867237</c:v>
                </c:pt>
                <c:pt idx="920">
                  <c:v>57.978703566306464</c:v>
                </c:pt>
                <c:pt idx="921">
                  <c:v>56.759098760528218</c:v>
                </c:pt>
                <c:pt idx="922">
                  <c:v>55.614076603455814</c:v>
                </c:pt>
                <c:pt idx="923">
                  <c:v>54.537582985871069</c:v>
                </c:pt>
                <c:pt idx="924">
                  <c:v>53.524166350147894</c:v>
                </c:pt>
                <c:pt idx="925">
                  <c:v>52.568907102694808</c:v>
                </c:pt>
                <c:pt idx="926">
                  <c:v>51.667356492713267</c:v>
                </c:pt>
                <c:pt idx="927">
                  <c:v>50.815483533156616</c:v>
                </c:pt>
                <c:pt idx="928">
                  <c:v>50.009628776433814</c:v>
                </c:pt>
                <c:pt idx="929">
                  <c:v>49.246463951141166</c:v>
                </c:pt>
                <c:pt idx="930">
                  <c:v>48.5229566253375</c:v>
                </c:pt>
                <c:pt idx="931">
                  <c:v>47.836339193247689</c:v>
                </c:pt>
                <c:pt idx="932">
                  <c:v>47.184081591055467</c:v>
                </c:pt>
                <c:pt idx="933">
                  <c:v>46.5638672378414</c:v>
                </c:pt>
                <c:pt idx="934">
                  <c:v>45.97357177308227</c:v>
                </c:pt>
                <c:pt idx="935">
                  <c:v>45.411244225174016</c:v>
                </c:pt>
                <c:pt idx="936">
                  <c:v>44.875090298342265</c:v>
                </c:pt>
                <c:pt idx="937">
                  <c:v>44.36345750983196</c:v>
                </c:pt>
                <c:pt idx="938">
                  <c:v>43.874821946857352</c:v>
                </c:pt>
                <c:pt idx="939">
                  <c:v>43.407776444614953</c:v>
                </c:pt>
                <c:pt idx="940">
                  <c:v>42.961020013675615</c:v>
                </c:pt>
                <c:pt idx="941">
                  <c:v>42.533348368065745</c:v>
                </c:pt>
                <c:pt idx="942">
                  <c:v>42.12364542496671</c:v>
                </c:pt>
                <c:pt idx="943">
                  <c:v>41.730875663747398</c:v>
                </c:pt>
                <c:pt idx="944">
                  <c:v>41.354077246438287</c:v>
                </c:pt>
                <c:pt idx="945">
                  <c:v>40.992355814126675</c:v>
                </c:pt>
                <c:pt idx="946">
                  <c:v>40.644878884411995</c:v>
                </c:pt>
                <c:pt idx="947">
                  <c:v>40.310870784261525</c:v>
                </c:pt>
                <c:pt idx="948">
                  <c:v>39.989608060568557</c:v>
                </c:pt>
                <c:pt idx="949">
                  <c:v>39.680415317619833</c:v>
                </c:pt>
                <c:pt idx="950">
                  <c:v>39.382661436674873</c:v>
                </c:pt>
                <c:pt idx="951">
                  <c:v>39.09575613808169</c:v>
                </c:pt>
                <c:pt idx="952">
                  <c:v>38.819146850905732</c:v>
                </c:pt>
                <c:pt idx="953">
                  <c:v>38.552315859028013</c:v>
                </c:pt>
                <c:pt idx="954">
                  <c:v>38.294777696150277</c:v>
                </c:pt>
                <c:pt idx="955">
                  <c:v>38.046076765198883</c:v>
                </c:pt>
                <c:pt idx="956">
                  <c:v>37.805785160301681</c:v>
                </c:pt>
                <c:pt idx="957">
                  <c:v>37.57350067187086</c:v>
                </c:pt>
                <c:pt idx="958">
                  <c:v>37.348844957406726</c:v>
                </c:pt>
                <c:pt idx="959">
                  <c:v>37.131461862470601</c:v>
                </c:pt>
                <c:pt idx="960">
                  <c:v>36.921015877899826</c:v>
                </c:pt>
                <c:pt idx="961">
                  <c:v>36.717190720773274</c:v>
                </c:pt>
                <c:pt idx="962">
                  <c:v>36.519688027910838</c:v>
                </c:pt>
                <c:pt idx="963">
                  <c:v>36.328226151820516</c:v>
                </c:pt>
                <c:pt idx="964">
                  <c:v>36.142539050013482</c:v>
                </c:pt>
                <c:pt idx="965">
                  <c:v>35.96237525950216</c:v>
                </c:pt>
                <c:pt idx="966">
                  <c:v>35.787496949095832</c:v>
                </c:pt>
                <c:pt idx="967">
                  <c:v>35.617679042820001</c:v>
                </c:pt>
                <c:pt idx="968">
                  <c:v>35.45270840842435</c:v>
                </c:pt>
                <c:pt idx="969">
                  <c:v>35.292383105512663</c:v>
                </c:pt>
                <c:pt idx="970">
                  <c:v>35.136511688340988</c:v>
                </c:pt>
                <c:pt idx="971">
                  <c:v>34.984912558787187</c:v>
                </c:pt>
                <c:pt idx="972">
                  <c:v>34.837413365408359</c:v>
                </c:pt>
                <c:pt idx="973">
                  <c:v>34.693850444871138</c:v>
                </c:pt>
                <c:pt idx="974">
                  <c:v>34.554068302375434</c:v>
                </c:pt>
                <c:pt idx="975">
                  <c:v>34.417919127990494</c:v>
                </c:pt>
                <c:pt idx="976">
                  <c:v>34.285262346094989</c:v>
                </c:pt>
                <c:pt idx="977">
                  <c:v>34.155964195356361</c:v>
                </c:pt>
                <c:pt idx="978">
                  <c:v>34.029897336907034</c:v>
                </c:pt>
                <c:pt idx="979">
                  <c:v>33.906940488574477</c:v>
                </c:pt>
                <c:pt idx="980">
                  <c:v>33.786978083204325</c:v>
                </c:pt>
                <c:pt idx="981">
                  <c:v>33.669899949279952</c:v>
                </c:pt>
                <c:pt idx="982">
                  <c:v>33.55560101219109</c:v>
                </c:pt>
                <c:pt idx="983">
                  <c:v>33.443981014640251</c:v>
                </c:pt>
                <c:pt idx="984">
                  <c:v>33.334944254798458</c:v>
                </c:pt>
                <c:pt idx="985">
                  <c:v>33.228399340934729</c:v>
                </c:pt>
                <c:pt idx="986">
                  <c:v>33.124258961345312</c:v>
                </c:pt>
                <c:pt idx="987">
                  <c:v>33.022439668502798</c:v>
                </c:pt>
                <c:pt idx="988">
                  <c:v>32.922861676429264</c:v>
                </c:pt>
                <c:pt idx="989">
                  <c:v>32.825448670376545</c:v>
                </c:pt>
                <c:pt idx="990">
                  <c:v>32.730127627966347</c:v>
                </c:pt>
                <c:pt idx="991">
                  <c:v>32.636828651009331</c:v>
                </c:pt>
                <c:pt idx="992">
                  <c:v>32.545484807280701</c:v>
                </c:pt>
                <c:pt idx="993">
                  <c:v>32.456031981584552</c:v>
                </c:pt>
                <c:pt idx="994">
                  <c:v>32.36840873548978</c:v>
                </c:pt>
                <c:pt idx="995">
                  <c:v>32.28255617516534</c:v>
                </c:pt>
                <c:pt idx="996">
                  <c:v>32.198417826785274</c:v>
                </c:pt>
                <c:pt idx="997">
                  <c:v>32.115939519012535</c:v>
                </c:pt>
                <c:pt idx="998">
                  <c:v>32.035069272105844</c:v>
                </c:pt>
                <c:pt idx="999">
                  <c:v>31.95575719322731</c:v>
                </c:pt>
                <c:pt idx="1000">
                  <c:v>31.877955377557647</c:v>
                </c:pt>
                <c:pt idx="1001">
                  <c:v>31.801617814854414</c:v>
                </c:pt>
                <c:pt idx="1002">
                  <c:v>31.7267003011141</c:v>
                </c:pt>
                <c:pt idx="1003">
                  <c:v>31.65316035502207</c:v>
                </c:pt>
                <c:pt idx="1004">
                  <c:v>31.580957138897016</c:v>
                </c:pt>
                <c:pt idx="1005">
                  <c:v>31.510051383855604</c:v>
                </c:pt>
                <c:pt idx="1006">
                  <c:v>31.440405318943167</c:v>
                </c:pt>
                <c:pt idx="1007">
                  <c:v>31.371982603991349</c:v>
                </c:pt>
                <c:pt idx="1008">
                  <c:v>31.304748265982205</c:v>
                </c:pt>
                <c:pt idx="1009">
                  <c:v>31.238668638710546</c:v>
                </c:pt>
                <c:pt idx="1010">
                  <c:v>31.173711305551539</c:v>
                </c:pt>
                <c:pt idx="1011">
                  <c:v>31.109845045152966</c:v>
                </c:pt>
                <c:pt idx="1012">
                  <c:v>31.047039779882731</c:v>
                </c:pt>
                <c:pt idx="1013">
                  <c:v>30.985266526873797</c:v>
                </c:pt>
                <c:pt idx="1014">
                  <c:v>30.924497351518916</c:v>
                </c:pt>
                <c:pt idx="1015">
                  <c:v>30.864705323275768</c:v>
                </c:pt>
                <c:pt idx="1016">
                  <c:v>30.80586447365404</c:v>
                </c:pt>
                <c:pt idx="1017">
                  <c:v>30.747949756261725</c:v>
                </c:pt>
                <c:pt idx="1018">
                  <c:v>30.690937008797395</c:v>
                </c:pt>
                <c:pt idx="1019">
                  <c:v>30.634802916881196</c:v>
                </c:pt>
                <c:pt idx="1020">
                  <c:v>30.57952497962437</c:v>
                </c:pt>
                <c:pt idx="1021">
                  <c:v>30.525081476842978</c:v>
                </c:pt>
                <c:pt idx="1022">
                  <c:v>30.471451437827625</c:v>
                </c:pt>
                <c:pt idx="1023">
                  <c:v>30.418614611585543</c:v>
                </c:pt>
                <c:pt idx="1024">
                  <c:v>30.366551438477689</c:v>
                </c:pt>
                <c:pt idx="1025">
                  <c:v>30.315243023176407</c:v>
                </c:pt>
                <c:pt idx="1026">
                  <c:v>30.264671108875362</c:v>
                </c:pt>
                <c:pt idx="1027">
                  <c:v>30.21481805268612</c:v>
                </c:pt>
                <c:pt idx="1028">
                  <c:v>30.165666802160434</c:v>
                </c:pt>
                <c:pt idx="1029">
                  <c:v>30.117200872880325</c:v>
                </c:pt>
                <c:pt idx="1030">
                  <c:v>30.06940432706163</c:v>
                </c:pt>
                <c:pt idx="1031">
                  <c:v>30.022261753119931</c:v>
                </c:pt>
                <c:pt idx="1032">
                  <c:v>29.975758246150171</c:v>
                </c:pt>
                <c:pt idx="1033">
                  <c:v>29.929879389274774</c:v>
                </c:pt>
                <c:pt idx="1034">
                  <c:v>29.884611235816987</c:v>
                </c:pt>
                <c:pt idx="1035">
                  <c:v>29.83994029225882</c:v>
                </c:pt>
                <c:pt idx="1036">
                  <c:v>29.795853501945423</c:v>
                </c:pt>
                <c:pt idx="1037">
                  <c:v>29.752338229499557</c:v>
                </c:pt>
                <c:pt idx="1038">
                  <c:v>29.709382245911815</c:v>
                </c:pt>
                <c:pt idx="1039">
                  <c:v>29.666973714274494</c:v>
                </c:pt>
                <c:pt idx="1040">
                  <c:v>29.625101176128275</c:v>
                </c:pt>
                <c:pt idx="1041">
                  <c:v>29.583753538393001</c:v>
                </c:pt>
                <c:pt idx="1042">
                  <c:v>29.542920060854982</c:v>
                </c:pt>
                <c:pt idx="1043">
                  <c:v>29.502590344185048</c:v>
                </c:pt>
                <c:pt idx="1044">
                  <c:v>29.462754318462693</c:v>
                </c:pt>
                <c:pt idx="1045">
                  <c:v>29.423402232183349</c:v>
                </c:pt>
                <c:pt idx="1046">
                  <c:v>29.384524641726447</c:v>
                </c:pt>
                <c:pt idx="1047">
                  <c:v>29.346112401263742</c:v>
                </c:pt>
                <c:pt idx="1048">
                  <c:v>29.308156653087874</c:v>
                </c:pt>
                <c:pt idx="1049">
                  <c:v>29.270648818342696</c:v>
                </c:pt>
                <c:pt idx="1050">
                  <c:v>29.233580588137524</c:v>
                </c:pt>
                <c:pt idx="1051">
                  <c:v>29.196943915028406</c:v>
                </c:pt>
                <c:pt idx="1052">
                  <c:v>29.160731004850472</c:v>
                </c:pt>
                <c:pt idx="1053">
                  <c:v>29.124934308886495</c:v>
                </c:pt>
                <c:pt idx="1054">
                  <c:v>29.089546516356769</c:v>
                </c:pt>
                <c:pt idx="1055">
                  <c:v>29.054560547217125</c:v>
                </c:pt>
                <c:pt idx="1056">
                  <c:v>29.019969545252067</c:v>
                </c:pt>
                <c:pt idx="1057">
                  <c:v>28.985766871450366</c:v>
                </c:pt>
                <c:pt idx="1058">
                  <c:v>28.951946097652034</c:v>
                </c:pt>
                <c:pt idx="1059">
                  <c:v>28.918501000455173</c:v>
                </c:pt>
                <c:pt idx="1060">
                  <c:v>28.88542555537229</c:v>
                </c:pt>
                <c:pt idx="1061">
                  <c:v>28.85271393122607</c:v>
                </c:pt>
                <c:pt idx="1062">
                  <c:v>28.820360484775321</c:v>
                </c:pt>
                <c:pt idx="1063">
                  <c:v>28.788359755561704</c:v>
                </c:pt>
                <c:pt idx="1064">
                  <c:v>28.756706460969017</c:v>
                </c:pt>
                <c:pt idx="1065">
                  <c:v>28.725395491486733</c:v>
                </c:pt>
                <c:pt idx="1066">
                  <c:v>28.694421906170088</c:v>
                </c:pt>
                <c:pt idx="1067">
                  <c:v>28.663780928289512</c:v>
                </c:pt>
                <c:pt idx="1068">
                  <c:v>28.633467941162177</c:v>
                </c:pt>
                <c:pt idx="1069">
                  <c:v>28.603478484159325</c:v>
                </c:pt>
                <c:pt idx="1070">
                  <c:v>28.573808248882937</c:v>
                </c:pt>
                <c:pt idx="1071">
                  <c:v>28.544453075505867</c:v>
                </c:pt>
                <c:pt idx="1072">
                  <c:v>28.51540894926967</c:v>
                </c:pt>
                <c:pt idx="1073">
                  <c:v>28.486671997134955</c:v>
                </c:pt>
                <c:pt idx="1074">
                  <c:v>28.458238484578903</c:v>
                </c:pt>
                <c:pt idx="1075">
                  <c:v>28.430104812535514</c:v>
                </c:pt>
                <c:pt idx="1076">
                  <c:v>28.402267514473639</c:v>
                </c:pt>
                <c:pt idx="1077">
                  <c:v>28.37472325360865</c:v>
                </c:pt>
                <c:pt idx="1078">
                  <c:v>28.347468820243776</c:v>
                </c:pt>
                <c:pt idx="1079">
                  <c:v>28.32050112923698</c:v>
                </c:pt>
                <c:pt idx="1080">
                  <c:v>28.293817217589957</c:v>
                </c:pt>
                <c:pt idx="1081">
                  <c:v>28.267414242155734</c:v>
                </c:pt>
                <c:pt idx="1082">
                  <c:v>28.241289477461564</c:v>
                </c:pt>
                <c:pt idx="1083">
                  <c:v>28.21544031364418</c:v>
                </c:pt>
                <c:pt idx="1084">
                  <c:v>28.189864254494488</c:v>
                </c:pt>
                <c:pt idx="1085">
                  <c:v>28.164558915609046</c:v>
                </c:pt>
                <c:pt idx="1086">
                  <c:v>28.139522022645707</c:v>
                </c:pt>
                <c:pt idx="1087">
                  <c:v>28.114751409681272</c:v>
                </c:pt>
                <c:pt idx="1088">
                  <c:v>28.090245017668821</c:v>
                </c:pt>
                <c:pt idx="1089">
                  <c:v>28.066000892992722</c:v>
                </c:pt>
                <c:pt idx="1090">
                  <c:v>28.042017186119537</c:v>
                </c:pt>
                <c:pt idx="1091">
                  <c:v>28.018292150342965</c:v>
                </c:pt>
                <c:pt idx="1092">
                  <c:v>27.994824140621336</c:v>
                </c:pt>
                <c:pt idx="1093">
                  <c:v>27.971611612506312</c:v>
                </c:pt>
                <c:pt idx="1094">
                  <c:v>27.948653121161268</c:v>
                </c:pt>
                <c:pt idx="1095">
                  <c:v>27.925947320468339</c:v>
                </c:pt>
                <c:pt idx="1096">
                  <c:v>27.903492962223265</c:v>
                </c:pt>
                <c:pt idx="1097">
                  <c:v>27.881288895416805</c:v>
                </c:pt>
                <c:pt idx="1098">
                  <c:v>27.859334065602297</c:v>
                </c:pt>
                <c:pt idx="1099">
                  <c:v>27.837627514348558</c:v>
                </c:pt>
                <c:pt idx="1100">
                  <c:v>27.816168378777615</c:v>
                </c:pt>
                <c:pt idx="1101">
                  <c:v>27.794955891187101</c:v>
                </c:pt>
                <c:pt idx="1102">
                  <c:v>27.773989378756909</c:v>
                </c:pt>
                <c:pt idx="1103">
                  <c:v>27.753268263339901</c:v>
                </c:pt>
                <c:pt idx="1104">
                  <c:v>27.732792061337175</c:v>
                </c:pt>
                <c:pt idx="1105">
                  <c:v>27.712560383657319</c:v>
                </c:pt>
                <c:pt idx="1106">
                  <c:v>27.692572935760605</c:v>
                </c:pt>
                <c:pt idx="1107">
                  <c:v>27.672829517788255</c:v>
                </c:pt>
                <c:pt idx="1108">
                  <c:v>27.653330024777159</c:v>
                </c:pt>
                <c:pt idx="1109">
                  <c:v>27.634074446961201</c:v>
                </c:pt>
                <c:pt idx="1110">
                  <c:v>27.615062870159445</c:v>
                </c:pt>
                <c:pt idx="1111">
                  <c:v>27.596295476252706</c:v>
                </c:pt>
                <c:pt idx="1112">
                  <c:v>27.577772543749155</c:v>
                </c:pt>
                <c:pt idx="1113">
                  <c:v>27.559494448440539</c:v>
                </c:pt>
                <c:pt idx="1114">
                  <c:v>27.541461664150201</c:v>
                </c:pt>
                <c:pt idx="1115">
                  <c:v>27.523674763574622</c:v>
                </c:pt>
                <c:pt idx="1116">
                  <c:v>27.506134419220047</c:v>
                </c:pt>
                <c:pt idx="1117">
                  <c:v>27.488841404436258</c:v>
                </c:pt>
                <c:pt idx="1118">
                  <c:v>27.471796594549328</c:v>
                </c:pt>
                <c:pt idx="1119">
                  <c:v>27.455000968095806</c:v>
                </c:pt>
                <c:pt idx="1120">
                  <c:v>27.438455608160535</c:v>
                </c:pt>
                <c:pt idx="1121">
                  <c:v>27.422161703820798</c:v>
                </c:pt>
                <c:pt idx="1122">
                  <c:v>27.406120551699612</c:v>
                </c:pt>
                <c:pt idx="1123">
                  <c:v>27.390333557631056</c:v>
                </c:pt>
                <c:pt idx="1124">
                  <c:v>27.374802238440893</c:v>
                </c:pt>
                <c:pt idx="1125">
                  <c:v>27.35952822384591</c:v>
                </c:pt>
                <c:pt idx="1126">
                  <c:v>27.344513258475498</c:v>
                </c:pt>
                <c:pt idx="1127">
                  <c:v>27.329759204019659</c:v>
                </c:pt>
                <c:pt idx="1128">
                  <c:v>27.315268041507238</c:v>
                </c:pt>
                <c:pt idx="1129">
                  <c:v>27.301041873718916</c:v>
                </c:pt>
                <c:pt idx="1130">
                  <c:v>27.287082927739732</c:v>
                </c:pt>
                <c:pt idx="1131">
                  <c:v>27.273393557655954</c:v>
                </c:pt>
                <c:pt idx="1132">
                  <c:v>27.259976247401617</c:v>
                </c:pt>
                <c:pt idx="1133">
                  <c:v>27.246833613760487</c:v>
                </c:pt>
                <c:pt idx="1134">
                  <c:v>27.233968409528941</c:v>
                </c:pt>
                <c:pt idx="1135">
                  <c:v>27.221383526846559</c:v>
                </c:pt>
                <c:pt idx="1136">
                  <c:v>27.209082000700715</c:v>
                </c:pt>
                <c:pt idx="1137">
                  <c:v>27.197067012612418</c:v>
                </c:pt>
                <c:pt idx="1138">
                  <c:v>27.185341894510731</c:v>
                </c:pt>
                <c:pt idx="1139">
                  <c:v>27.173910132803702</c:v>
                </c:pt>
                <c:pt idx="1140">
                  <c:v>27.162775372654266</c:v>
                </c:pt>
                <c:pt idx="1141">
                  <c:v>27.151941422469815</c:v>
                </c:pt>
                <c:pt idx="1142">
                  <c:v>27.141412258614942</c:v>
                </c:pt>
                <c:pt idx="1143">
                  <c:v>27.131192030357248</c:v>
                </c:pt>
                <c:pt idx="1144">
                  <c:v>27.12128506505654</c:v>
                </c:pt>
                <c:pt idx="1145">
                  <c:v>27.111695873608838</c:v>
                </c:pt>
                <c:pt idx="1146">
                  <c:v>27.102429156156791</c:v>
                </c:pt>
                <c:pt idx="1147">
                  <c:v>27.093489808078935</c:v>
                </c:pt>
                <c:pt idx="1148">
                  <c:v>27.084882926271014</c:v>
                </c:pt>
                <c:pt idx="1149">
                  <c:v>27.076613815733424</c:v>
                </c:pt>
                <c:pt idx="1150">
                  <c:v>27.068687996479532</c:v>
                </c:pt>
                <c:pt idx="1151">
                  <c:v>27.061111210780499</c:v>
                </c:pt>
                <c:pt idx="1152">
                  <c:v>27.053889430763419</c:v>
                </c:pt>
                <c:pt idx="1153">
                  <c:v>27.047028866380082</c:v>
                </c:pt>
                <c:pt idx="1154">
                  <c:v>27.040535973765465</c:v>
                </c:pt>
                <c:pt idx="1155">
                  <c:v>27.034417464005358</c:v>
                </c:pt>
                <c:pt idx="1156">
                  <c:v>27.028680312334547</c:v>
                </c:pt>
                <c:pt idx="1157">
                  <c:v>27.023331767787447</c:v>
                </c:pt>
                <c:pt idx="1158">
                  <c:v>27.018379363325334</c:v>
                </c:pt>
                <c:pt idx="1159">
                  <c:v>27.013830926464848</c:v>
                </c:pt>
                <c:pt idx="1160">
                  <c:v>27.009694590434869</c:v>
                </c:pt>
                <c:pt idx="1161">
                  <c:v>27.005978805889914</c:v>
                </c:pt>
                <c:pt idx="1162">
                  <c:v>27.00269235321036</c:v>
                </c:pt>
                <c:pt idx="1163">
                  <c:v>26.999844355421413</c:v>
                </c:pt>
                <c:pt idx="1164">
                  <c:v>26.997444291765056</c:v>
                </c:pt>
                <c:pt idx="1165">
                  <c:v>26.995502011961257</c:v>
                </c:pt>
                <c:pt idx="1166">
                  <c:v>26.994027751197027</c:v>
                </c:pt>
                <c:pt idx="1167">
                  <c:v>26.993032145884516</c:v>
                </c:pt>
                <c:pt idx="1168">
                  <c:v>26.99252625023183</c:v>
                </c:pt>
                <c:pt idx="1169">
                  <c:v>26.992521553673505</c:v>
                </c:pt>
                <c:pt idx="1170">
                  <c:v>26.993029999210339</c:v>
                </c:pt>
                <c:pt idx="1171">
                  <c:v>26.994064002711433</c:v>
                </c:pt>
                <c:pt idx="1172">
                  <c:v>26.995636473235656</c:v>
                </c:pt>
                <c:pt idx="1173">
                  <c:v>26.997760834432484</c:v>
                </c:pt>
                <c:pt idx="1174">
                  <c:v>27.000451047087122</c:v>
                </c:pt>
                <c:pt idx="1175">
                  <c:v>27.003721632878968</c:v>
                </c:pt>
                <c:pt idx="1176">
                  <c:v>27.007587699427077</c:v>
                </c:pt>
                <c:pt idx="1177">
                  <c:v>27.012064966701729</c:v>
                </c:pt>
                <c:pt idx="1178">
                  <c:v>27.017169794886492</c:v>
                </c:pt>
                <c:pt idx="1179">
                  <c:v>27.022919213781147</c:v>
                </c:pt>
                <c:pt idx="1180">
                  <c:v>27.029330953842649</c:v>
                </c:pt>
                <c:pt idx="1181">
                  <c:v>27.036423478967585</c:v>
                </c:pt>
                <c:pt idx="1182">
                  <c:v>27.044216021127802</c:v>
                </c:pt>
                <c:pt idx="1183">
                  <c:v>27.052728616978328</c:v>
                </c:pt>
                <c:pt idx="1184">
                  <c:v>27.06198214656612</c:v>
                </c:pt>
                <c:pt idx="1185">
                  <c:v>27.071998374277086</c:v>
                </c:pt>
                <c:pt idx="1186">
                  <c:v>27.082799992169669</c:v>
                </c:pt>
                <c:pt idx="1187">
                  <c:v>27.094410665853751</c:v>
                </c:pt>
                <c:pt idx="1188">
                  <c:v>27.106855083086405</c:v>
                </c:pt>
                <c:pt idx="1189">
                  <c:v>27.12015900526869</c:v>
                </c:pt>
                <c:pt idx="1190">
                  <c:v>27.134349322041984</c:v>
                </c:pt>
                <c:pt idx="1191">
                  <c:v>27.149454109197915</c:v>
                </c:pt>
                <c:pt idx="1192">
                  <c:v>27.165502690132644</c:v>
                </c:pt>
                <c:pt idx="1193">
                  <c:v>27.182525701094573</c:v>
                </c:pt>
                <c:pt idx="1194">
                  <c:v>27.200555160494552</c:v>
                </c:pt>
                <c:pt idx="1195">
                  <c:v>27.219624542569022</c:v>
                </c:pt>
                <c:pt idx="1196">
                  <c:v>27.239768855710757</c:v>
                </c:pt>
                <c:pt idx="1197">
                  <c:v>27.261024725806884</c:v>
                </c:pt>
                <c:pt idx="1198">
                  <c:v>27.28343048495292</c:v>
                </c:pt>
                <c:pt idx="1199">
                  <c:v>27.30702626594146</c:v>
                </c:pt>
                <c:pt idx="1200">
                  <c:v>27.331854102958701</c:v>
                </c:pt>
                <c:pt idx="1201">
                  <c:v>27.357958038958134</c:v>
                </c:pt>
                <c:pt idx="1202">
                  <c:v>27.385384240221445</c:v>
                </c:pt>
                <c:pt idx="1203">
                  <c:v>27.414181118661183</c:v>
                </c:pt>
                <c:pt idx="1204">
                  <c:v>27.444399462467743</c:v>
                </c:pt>
                <c:pt idx="1205">
                  <c:v>27.476092575757345</c:v>
                </c:pt>
                <c:pt idx="1206">
                  <c:v>27.509316427935573</c:v>
                </c:pt>
                <c:pt idx="1207">
                  <c:v>27.544129813556516</c:v>
                </c:pt>
                <c:pt idx="1208">
                  <c:v>27.580594523527662</c:v>
                </c:pt>
                <c:pt idx="1209">
                  <c:v>27.618775528590298</c:v>
                </c:pt>
                <c:pt idx="1210">
                  <c:v>27.658741176090349</c:v>
                </c:pt>
                <c:pt idx="1211">
                  <c:v>27.700563401151548</c:v>
                </c:pt>
                <c:pt idx="1212">
                  <c:v>27.74431795346722</c:v>
                </c:pt>
                <c:pt idx="1213">
                  <c:v>27.790084641044963</c:v>
                </c:pt>
                <c:pt idx="1214">
                  <c:v>27.837947592367616</c:v>
                </c:pt>
                <c:pt idx="1215">
                  <c:v>27.887995538577361</c:v>
                </c:pt>
                <c:pt idx="1216">
                  <c:v>27.940322117450371</c:v>
                </c:pt>
                <c:pt idx="1217">
                  <c:v>27.995026201105503</c:v>
                </c:pt>
                <c:pt idx="1218">
                  <c:v>28.052212249589218</c:v>
                </c:pt>
                <c:pt idx="1219">
                  <c:v>28.111990692698175</c:v>
                </c:pt>
                <c:pt idx="1220">
                  <c:v>28.174478342646399</c:v>
                </c:pt>
                <c:pt idx="1221">
                  <c:v>28.2397988404581</c:v>
                </c:pt>
                <c:pt idx="1222">
                  <c:v>28.308083139273513</c:v>
                </c:pt>
                <c:pt idx="1223">
                  <c:v>28.379470028098677</c:v>
                </c:pt>
                <c:pt idx="1224">
                  <c:v>28.454106699913467</c:v>
                </c:pt>
                <c:pt idx="1225">
                  <c:v>28.53214936848595</c:v>
                </c:pt>
                <c:pt idx="1226">
                  <c:v>28.613763938724031</c:v>
                </c:pt>
                <c:pt idx="1227">
                  <c:v>28.69912673594391</c:v>
                </c:pt>
                <c:pt idx="1228">
                  <c:v>28.788425300049472</c:v>
                </c:pt>
                <c:pt idx="1229">
                  <c:v>28.881859251311745</c:v>
                </c:pt>
                <c:pt idx="1230">
                  <c:v>28.97964123522479</c:v>
                </c:pt>
                <c:pt idx="1231">
                  <c:v>29.081997954802805</c:v>
                </c:pt>
                <c:pt idx="1232">
                  <c:v>29.189171299694049</c:v>
                </c:pt>
                <c:pt idx="1233">
                  <c:v>29.301419582632295</c:v>
                </c:pt>
                <c:pt idx="1234">
                  <c:v>29.419018895052446</c:v>
                </c:pt>
                <c:pt idx="1235">
                  <c:v>29.542264595182395</c:v>
                </c:pt>
                <c:pt idx="1236">
                  <c:v>29.671472943621524</c:v>
                </c:pt>
                <c:pt idx="1237">
                  <c:v>29.806982903357955</c:v>
                </c:pt>
                <c:pt idx="1238">
                  <c:v>29.94915812339973</c:v>
                </c:pt>
                <c:pt idx="1239">
                  <c:v>30.098389127751883</c:v>
                </c:pt>
                <c:pt idx="1240">
                  <c:v>30.255095734405906</c:v>
                </c:pt>
                <c:pt idx="1241">
                  <c:v>30.419729732396899</c:v>
                </c:pt>
                <c:pt idx="1242">
                  <c:v>30.592777848891792</c:v>
                </c:pt>
                <c:pt idx="1243">
                  <c:v>30.774765042799785</c:v>
                </c:pt>
                <c:pt idx="1244">
                  <c:v>30.966258166644568</c:v>
                </c:pt>
                <c:pt idx="1245">
                  <c:v>31.167870044539821</c:v>
                </c:pt>
                <c:pt idx="1246">
                  <c:v>31.380264021222512</c:v>
                </c:pt>
                <c:pt idx="1247">
                  <c:v>31.604159045399815</c:v>
                </c:pt>
                <c:pt idx="1248">
                  <c:v>31.84033536039367</c:v>
                </c:pt>
                <c:pt idx="1249">
                  <c:v>32.089640886476339</c:v>
                </c:pt>
                <c:pt idx="1250">
                  <c:v>32.35299839272917</c:v>
                </c:pt>
                <c:pt idx="1251">
                  <c:v>32.631413572104016</c:v>
                </c:pt>
                <c:pt idx="1252">
                  <c:v>32.925984152132941</c:v>
                </c:pt>
                <c:pt idx="1253">
                  <c:v>33.237910195994942</c:v>
                </c:pt>
                <c:pt idx="1254">
                  <c:v>33.568505775154556</c:v>
                </c:pt>
                <c:pt idx="1255">
                  <c:v>33.919212226443918</c:v>
                </c:pt>
                <c:pt idx="1256">
                  <c:v>34.29161324437279</c:v>
                </c:pt>
                <c:pt idx="1257">
                  <c:v>34.687452105037416</c:v>
                </c:pt>
                <c:pt idx="1258">
                  <c:v>35.108651372967863</c:v>
                </c:pt>
                <c:pt idx="1259">
                  <c:v>35.557335508812706</c:v>
                </c:pt>
                <c:pt idx="1260">
                  <c:v>36.035856876614581</c:v>
                </c:pt>
                <c:pt idx="1261">
                  <c:v>36.546825748076792</c:v>
                </c:pt>
                <c:pt idx="1262">
                  <c:v>37.093145022024586</c:v>
                </c:pt>
                <c:pt idx="1263">
                  <c:v>37.678050525850679</c:v>
                </c:pt>
                <c:pt idx="1264">
                  <c:v>38.305157949301112</c:v>
                </c:pt>
                <c:pt idx="1265">
                  <c:v>38.978517688752248</c:v>
                </c:pt>
                <c:pt idx="1266">
                  <c:v>39.702679164219205</c:v>
                </c:pt>
                <c:pt idx="1267">
                  <c:v>40.482766527350869</c:v>
                </c:pt>
                <c:pt idx="1268">
                  <c:v>41.324568127226364</c:v>
                </c:pt>
                <c:pt idx="1269">
                  <c:v>42.2346426689857</c:v>
                </c:pt>
                <c:pt idx="1270">
                  <c:v>43.220445724314985</c:v>
                </c:pt>
                <c:pt idx="1271">
                  <c:v>44.290481180869229</c:v>
                </c:pt>
                <c:pt idx="1272">
                  <c:v>45.454483414904189</c:v>
                </c:pt>
                <c:pt idx="1273">
                  <c:v>46.723637526202957</c:v>
                </c:pt>
                <c:pt idx="1274">
                  <c:v>48.110847007810605</c:v>
                </c:pt>
                <c:pt idx="1275">
                  <c:v>49.63106090243032</c:v>
                </c:pt>
                <c:pt idx="1276">
                  <c:v>51.301676055447068</c:v>
                </c:pt>
                <c:pt idx="1277">
                  <c:v>53.143034839209164</c:v>
                </c:pt>
                <c:pt idx="1278">
                  <c:v>55.179045159823168</c:v>
                </c:pt>
                <c:pt idx="1279">
                  <c:v>57.437958334690336</c:v>
                </c:pt>
                <c:pt idx="1280">
                  <c:v>59.953352516705579</c:v>
                </c:pt>
                <c:pt idx="1281">
                  <c:v>62.765386165089737</c:v>
                </c:pt>
                <c:pt idx="1282">
                  <c:v>65.922409744867792</c:v>
                </c:pt>
                <c:pt idx="1283">
                  <c:v>69.483057576496037</c:v>
                </c:pt>
                <c:pt idx="1284">
                  <c:v>73.518990449979611</c:v>
                </c:pt>
                <c:pt idx="1285">
                  <c:v>78.11853087065299</c:v>
                </c:pt>
                <c:pt idx="1286">
                  <c:v>83.391538632642124</c:v>
                </c:pt>
                <c:pt idx="1287">
                  <c:v>89.476034138674535</c:v>
                </c:pt>
                <c:pt idx="1288">
                  <c:v>96.547322153467405</c:v>
                </c:pt>
                <c:pt idx="1289">
                  <c:v>104.83075241951401</c:v>
                </c:pt>
                <c:pt idx="1290">
                  <c:v>114.61986623716902</c:v>
                </c:pt>
                <c:pt idx="1291">
                  <c:v>126.30267799418506</c:v>
                </c:pt>
                <c:pt idx="1292">
                  <c:v>140.40051172276173</c:v>
                </c:pt>
                <c:pt idx="1293">
                  <c:v>157.62667850541098</c:v>
                </c:pt>
                <c:pt idx="1294">
                  <c:v>178.97733341781515</c:v>
                </c:pt>
                <c:pt idx="1295">
                  <c:v>205.8760285294484</c:v>
                </c:pt>
                <c:pt idx="1296">
                  <c:v>240.41067722813588</c:v>
                </c:pt>
                <c:pt idx="1297">
                  <c:v>285.734908007299</c:v>
                </c:pt>
                <c:pt idx="1298">
                  <c:v>346.77201613637402</c:v>
                </c:pt>
                <c:pt idx="1299">
                  <c:v>431.49420860625139</c:v>
                </c:pt>
                <c:pt idx="1300">
                  <c:v>553.32049081620823</c:v>
                </c:pt>
                <c:pt idx="1301">
                  <c:v>735.6673625488055</c:v>
                </c:pt>
                <c:pt idx="1302">
                  <c:v>1020.1406820964664</c:v>
                </c:pt>
                <c:pt idx="1303">
                  <c:v>1476.8963151760922</c:v>
                </c:pt>
                <c:pt idx="1304">
                  <c:v>2187.4825199926868</c:v>
                </c:pt>
                <c:pt idx="1305">
                  <c:v>3055.8843204891755</c:v>
                </c:pt>
                <c:pt idx="1306">
                  <c:v>3448.4080170706243</c:v>
                </c:pt>
                <c:pt idx="1307">
                  <c:v>3007.0336179285227</c:v>
                </c:pt>
                <c:pt idx="1308">
                  <c:v>2453.6308425818052</c:v>
                </c:pt>
                <c:pt idx="1309">
                  <c:v>2249.0750523113265</c:v>
                </c:pt>
                <c:pt idx="1310">
                  <c:v>2270.1753405480936</c:v>
                </c:pt>
                <c:pt idx="1311">
                  <c:v>2067.4812312975464</c:v>
                </c:pt>
                <c:pt idx="1312">
                  <c:v>1561.5330762984438</c:v>
                </c:pt>
                <c:pt idx="1313">
                  <c:v>1091.5238769888565</c:v>
                </c:pt>
                <c:pt idx="1314">
                  <c:v>773.37938294140827</c:v>
                </c:pt>
                <c:pt idx="1315">
                  <c:v>570.4886008219479</c:v>
                </c:pt>
                <c:pt idx="1316">
                  <c:v>438.23117066321191</c:v>
                </c:pt>
                <c:pt idx="1317">
                  <c:v>348.47077655394548</c:v>
                </c:pt>
                <c:pt idx="1318">
                  <c:v>285.06915781490579</c:v>
                </c:pt>
                <c:pt idx="1319">
                  <c:v>238.68996133349052</c:v>
                </c:pt>
                <c:pt idx="1320">
                  <c:v>203.74144175197145</c:v>
                </c:pt>
                <c:pt idx="1321">
                  <c:v>176.74034436304763</c:v>
                </c:pt>
                <c:pt idx="1322">
                  <c:v>155.4341865020439</c:v>
                </c:pt>
                <c:pt idx="1323">
                  <c:v>138.3165156827155</c:v>
                </c:pt>
                <c:pt idx="1324">
                  <c:v>124.3494360282226</c:v>
                </c:pt>
                <c:pt idx="1325">
                  <c:v>112.79897322048163</c:v>
                </c:pt>
                <c:pt idx="1326">
                  <c:v>103.13404791552576</c:v>
                </c:pt>
                <c:pt idx="1327">
                  <c:v>94.962548583729756</c:v>
                </c:pt>
                <c:pt idx="1328">
                  <c:v>87.989742854140118</c:v>
                </c:pt>
                <c:pt idx="1329">
                  <c:v>81.99053831248321</c:v>
                </c:pt>
                <c:pt idx="1330">
                  <c:v>76.790561079704048</c:v>
                </c:pt>
                <c:pt idx="1331">
                  <c:v>72.252985658080718</c:v>
                </c:pt>
                <c:pt idx="1332">
                  <c:v>68.269198967364062</c:v>
                </c:pt>
                <c:pt idx="1333">
                  <c:v>64.752071856219032</c:v>
                </c:pt>
                <c:pt idx="1334">
                  <c:v>61.63103625363869</c:v>
                </c:pt>
                <c:pt idx="1335">
                  <c:v>58.848433546082774</c:v>
                </c:pt>
                <c:pt idx="1336">
                  <c:v>56.356771588914995</c:v>
                </c:pt>
                <c:pt idx="1337">
                  <c:v>54.116640275381513</c:v>
                </c:pt>
                <c:pt idx="1338">
                  <c:v>52.0951105644913</c:v>
                </c:pt>
                <c:pt idx="1339">
                  <c:v>50.264492647336994</c:v>
                </c:pt>
                <c:pt idx="1340">
                  <c:v>48.601363838596981</c:v>
                </c:pt>
                <c:pt idx="1341">
                  <c:v>47.085801111774543</c:v>
                </c:pt>
                <c:pt idx="1342">
                  <c:v>45.700770377265648</c:v>
                </c:pt>
                <c:pt idx="1343">
                  <c:v>44.431636879869096</c:v>
                </c:pt>
                <c:pt idx="1344">
                  <c:v>43.265769965118388</c:v>
                </c:pt>
                <c:pt idx="1345">
                  <c:v>42.192221943568633</c:v>
                </c:pt>
                <c:pt idx="1346">
                  <c:v>41.201465561070805</c:v>
                </c:pt>
                <c:pt idx="1347">
                  <c:v>40.285178140291706</c:v>
                </c:pt>
                <c:pt idx="1348">
                  <c:v>39.436063129626312</c:v>
                </c:pt>
                <c:pt idx="1349">
                  <c:v>38.647701817600158</c:v>
                </c:pt>
                <c:pt idx="1350">
                  <c:v>37.914429513340849</c:v>
                </c:pt>
                <c:pt idx="1351">
                  <c:v>37.231231679103431</c:v>
                </c:pt>
                <c:pt idx="1352">
                  <c:v>36.593656418084386</c:v>
                </c:pt>
                <c:pt idx="1353">
                  <c:v>35.997740435234334</c:v>
                </c:pt>
                <c:pt idx="1354">
                  <c:v>35.439946148756512</c:v>
                </c:pt>
                <c:pt idx="1355">
                  <c:v>34.917108071469812</c:v>
                </c:pt>
                <c:pt idx="1356">
                  <c:v>34.426386931286359</c:v>
                </c:pt>
                <c:pt idx="1357">
                  <c:v>33.965230279090584</c:v>
                </c:pt>
                <c:pt idx="1358">
                  <c:v>33.531338555908796</c:v>
                </c:pt>
                <c:pt idx="1359">
                  <c:v>33.122635771278269</c:v>
                </c:pt>
                <c:pt idx="1360">
                  <c:v>32.737244090374944</c:v>
                </c:pt>
                <c:pt idx="1361">
                  <c:v>32.373461745797535</c:v>
                </c:pt>
                <c:pt idx="1362">
                  <c:v>32.029743786495288</c:v>
                </c:pt>
                <c:pt idx="1363">
                  <c:v>31.704685255475315</c:v>
                </c:pt>
                <c:pt idx="1364">
                  <c:v>31.397006453039044</c:v>
                </c:pt>
                <c:pt idx="1365">
                  <c:v>31.105539996084509</c:v>
                </c:pt>
                <c:pt idx="1366">
                  <c:v>30.829219428582046</c:v>
                </c:pt>
                <c:pt idx="1367">
                  <c:v>30.567069175420997</c:v>
                </c:pt>
                <c:pt idx="1368">
                  <c:v>30.318195662771572</c:v>
                </c:pt>
                <c:pt idx="1369">
                  <c:v>30.081779454031864</c:v>
                </c:pt>
                <c:pt idx="1370">
                  <c:v>29.857068272207101</c:v>
                </c:pt>
                <c:pt idx="1371">
                  <c:v>29.643370797919154</c:v>
                </c:pt>
                <c:pt idx="1372">
                  <c:v>29.440051147763342</c:v>
                </c:pt>
                <c:pt idx="1373">
                  <c:v>29.246523950877641</c:v>
                </c:pt>
                <c:pt idx="1374">
                  <c:v>29.062249952779162</c:v>
                </c:pt>
                <c:pt idx="1375">
                  <c:v>28.886732085054263</c:v>
                </c:pt>
                <c:pt idx="1376">
                  <c:v>28.719511947649249</c:v>
                </c:pt>
                <c:pt idx="1377">
                  <c:v>28.560166657498556</c:v>
                </c:pt>
                <c:pt idx="1378">
                  <c:v>28.408306023245686</c:v>
                </c:pt>
                <c:pt idx="1379">
                  <c:v>28.26357001100029</c:v>
                </c:pt>
                <c:pt idx="1380">
                  <c:v>28.125626470563272</c:v>
                </c:pt>
                <c:pt idx="1381">
                  <c:v>27.994169095451621</c:v>
                </c:pt>
                <c:pt idx="1382">
                  <c:v>27.868915593446097</c:v>
                </c:pt>
                <c:pt idx="1383">
                  <c:v>27.749606047356068</c:v>
                </c:pt>
                <c:pt idx="1384">
                  <c:v>27.636001448298305</c:v>
                </c:pt>
                <c:pt idx="1385">
                  <c:v>27.527882386087452</c:v>
                </c:pt>
                <c:pt idx="1386">
                  <c:v>27.425047883372041</c:v>
                </c:pt>
                <c:pt idx="1387">
                  <c:v>27.327314361969098</c:v>
                </c:pt>
                <c:pt idx="1388">
                  <c:v>27.234514731485344</c:v>
                </c:pt>
                <c:pt idx="1389">
                  <c:v>27.146497591792087</c:v>
                </c:pt>
                <c:pt idx="1390">
                  <c:v>27.063126542278372</c:v>
                </c:pt>
                <c:pt idx="1391">
                  <c:v>26.984279592059085</c:v>
                </c:pt>
                <c:pt idx="1392">
                  <c:v>26.909848666492366</c:v>
                </c:pt>
                <c:pt idx="1393">
                  <c:v>26.839739206478235</c:v>
                </c:pt>
                <c:pt idx="1394">
                  <c:v>26.773869858092162</c:v>
                </c:pt>
                <c:pt idx="1395">
                  <c:v>26.712172251171975</c:v>
                </c:pt>
                <c:pt idx="1396">
                  <c:v>26.65459086654154</c:v>
                </c:pt>
                <c:pt idx="1397">
                  <c:v>26.601082992644908</c:v>
                </c:pt>
                <c:pt idx="1398">
                  <c:v>26.551618773495633</c:v>
                </c:pt>
                <c:pt idx="1399">
                  <c:v>26.506181351047132</c:v>
                </c:pt>
                <c:pt idx="1400">
                  <c:v>26.464767106380684</c:v>
                </c:pt>
                <c:pt idx="1401">
                  <c:v>26.427386005522898</c:v>
                </c:pt>
                <c:pt idx="1402">
                  <c:v>26.394062057271757</c:v>
                </c:pt>
                <c:pt idx="1403">
                  <c:v>26.364833892173138</c:v>
                </c:pt>
                <c:pt idx="1404">
                  <c:v>26.339755473789502</c:v>
                </c:pt>
                <c:pt idx="1405">
                  <c:v>26.318896955695585</c:v>
                </c:pt>
                <c:pt idx="1406">
                  <c:v>26.302345700286399</c:v>
                </c:pt>
                <c:pt idx="1407">
                  <c:v>26.290207478567243</c:v>
                </c:pt>
                <c:pt idx="1408">
                  <c:v>26.28260787371126</c:v>
                </c:pt>
                <c:pt idx="1409">
                  <c:v>26.279693915428734</c:v>
                </c:pt>
                <c:pt idx="1410">
                  <c:v>26.281635977240363</c:v>
                </c:pt>
                <c:pt idx="1411">
                  <c:v>26.288629974753775</c:v>
                </c:pt>
                <c:pt idx="1412">
                  <c:v>26.300899910229898</c:v>
                </c:pt>
                <c:pt idx="1413">
                  <c:v>26.318700817358977</c:v>
                </c:pt>
                <c:pt idx="1414">
                  <c:v>26.342322170584563</c:v>
                </c:pt>
                <c:pt idx="1415">
                  <c:v>26.372091835939788</c:v>
                </c:pt>
                <c:pt idx="1416">
                  <c:v>26.408380655727722</c:v>
                </c:pt>
                <c:pt idx="1417">
                  <c:v>26.451607778164739</c:v>
                </c:pt>
                <c:pt idx="1418">
                  <c:v>26.502246866175405</c:v>
                </c:pt>
                <c:pt idx="1419">
                  <c:v>26.560833347985522</c:v>
                </c:pt>
                <c:pt idx="1420">
                  <c:v>26.627972907431094</c:v>
                </c:pt>
                <c:pt idx="1421">
                  <c:v>26.704351455830739</c:v>
                </c:pt>
                <c:pt idx="1422">
                  <c:v>26.790746882258603</c:v>
                </c:pt>
                <c:pt idx="1423">
                  <c:v>26.888042948255517</c:v>
                </c:pt>
                <c:pt idx="1424">
                  <c:v>26.997245780576979</c:v>
                </c:pt>
                <c:pt idx="1425">
                  <c:v>27.119503527013229</c:v>
                </c:pt>
                <c:pt idx="1426">
                  <c:v>27.256129882990368</c:v>
                </c:pt>
                <c:pt idx="1427">
                  <c:v>27.408632380495789</c:v>
                </c:pt>
                <c:pt idx="1428">
                  <c:v>27.578746569311196</c:v>
                </c:pt>
                <c:pt idx="1429">
                  <c:v>27.768477531981244</c:v>
                </c:pt>
                <c:pt idx="1430">
                  <c:v>27.980150583759542</c:v>
                </c:pt>
                <c:pt idx="1431">
                  <c:v>28.216473552235247</c:v>
                </c:pt>
                <c:pt idx="1432">
                  <c:v>28.480613758014091</c:v>
                </c:pt>
                <c:pt idx="1433">
                  <c:v>28.776293797963014</c:v>
                </c:pt>
                <c:pt idx="1434">
                  <c:v>29.107911566855666</c:v>
                </c:pt>
                <c:pt idx="1435">
                  <c:v>29.480691787692482</c:v>
                </c:pt>
                <c:pt idx="1436">
                  <c:v>29.900878869526792</c:v>
                </c:pt>
                <c:pt idx="1437">
                  <c:v>30.375984492016659</c:v>
                </c:pt>
                <c:pt idx="1438">
                  <c:v>30.915108406246965</c:v>
                </c:pt>
                <c:pt idx="1439">
                  <c:v>31.529358271355974</c:v>
                </c:pt>
                <c:pt idx="1440">
                  <c:v>32.232405046977945</c:v>
                </c:pt>
                <c:pt idx="1441">
                  <c:v>33.041226313723989</c:v>
                </c:pt>
                <c:pt idx="1442">
                  <c:v>33.977113752774947</c:v>
                </c:pt>
                <c:pt idx="1443">
                  <c:v>35.067057543536428</c:v>
                </c:pt>
                <c:pt idx="1444">
                  <c:v>36.345677403521137</c:v>
                </c:pt>
                <c:pt idx="1445">
                  <c:v>37.857960622957904</c:v>
                </c:pt>
                <c:pt idx="1446">
                  <c:v>39.663214782570776</c:v>
                </c:pt>
                <c:pt idx="1447">
                  <c:v>41.840888047389583</c:v>
                </c:pt>
                <c:pt idx="1448">
                  <c:v>44.49932849307563</c:v>
                </c:pt>
                <c:pt idx="1449">
                  <c:v>47.789288223039541</c:v>
                </c:pt>
                <c:pt idx="1450">
                  <c:v>51.92530452369607</c:v>
                </c:pt>
                <c:pt idx="1451">
                  <c:v>57.220561601976009</c:v>
                </c:pt>
                <c:pt idx="1452">
                  <c:v>64.145587334795877</c:v>
                </c:pt>
                <c:pt idx="1453">
                  <c:v>73.4305456258774</c:v>
                </c:pt>
                <c:pt idx="1454">
                  <c:v>86.24991157077622</c:v>
                </c:pt>
                <c:pt idx="1455">
                  <c:v>104.56669540797695</c:v>
                </c:pt>
                <c:pt idx="1456">
                  <c:v>131.78479821139067</c:v>
                </c:pt>
                <c:pt idx="1457">
                  <c:v>173.94095049396856</c:v>
                </c:pt>
                <c:pt idx="1458">
                  <c:v>241.38348830816585</c:v>
                </c:pt>
                <c:pt idx="1459">
                  <c:v>347.61205699976034</c:v>
                </c:pt>
                <c:pt idx="1460">
                  <c:v>486.38833088132242</c:v>
                </c:pt>
                <c:pt idx="1461">
                  <c:v>570.44188611844049</c:v>
                </c:pt>
                <c:pt idx="1462">
                  <c:v>513.70276510174915</c:v>
                </c:pt>
                <c:pt idx="1463">
                  <c:v>412.16327728203004</c:v>
                </c:pt>
                <c:pt idx="1464">
                  <c:v>359.22857548137398</c:v>
                </c:pt>
                <c:pt idx="1465">
                  <c:v>360.93509641886226</c:v>
                </c:pt>
                <c:pt idx="1466">
                  <c:v>367.72961561506509</c:v>
                </c:pt>
                <c:pt idx="1467">
                  <c:v>316.35055723936614</c:v>
                </c:pt>
                <c:pt idx="1468">
                  <c:v>234.60985765137067</c:v>
                </c:pt>
                <c:pt idx="1469">
                  <c:v>169.85639882171793</c:v>
                </c:pt>
                <c:pt idx="1470">
                  <c:v>127.64203216491056</c:v>
                </c:pt>
                <c:pt idx="1471">
                  <c:v>100.61709985208837</c:v>
                </c:pt>
                <c:pt idx="1472">
                  <c:v>82.74850771579348</c:v>
                </c:pt>
                <c:pt idx="1473">
                  <c:v>70.437045002781929</c:v>
                </c:pt>
                <c:pt idx="1474">
                  <c:v>61.622606174640509</c:v>
                </c:pt>
                <c:pt idx="1475">
                  <c:v>55.100014278259899</c:v>
                </c:pt>
                <c:pt idx="1476">
                  <c:v>50.137337362100098</c:v>
                </c:pt>
                <c:pt idx="1477">
                  <c:v>46.272387860576899</c:v>
                </c:pt>
                <c:pt idx="1478">
                  <c:v>43.202555299439176</c:v>
                </c:pt>
                <c:pt idx="1479">
                  <c:v>40.723203424970919</c:v>
                </c:pt>
                <c:pt idx="1480">
                  <c:v>38.691956487565463</c:v>
                </c:pt>
                <c:pt idx="1481">
                  <c:v>37.007253057628986</c:v>
                </c:pt>
                <c:pt idx="1482">
                  <c:v>35.595040153078671</c:v>
                </c:pt>
                <c:pt idx="1483">
                  <c:v>34.400269120571103</c:v>
                </c:pt>
                <c:pt idx="1484">
                  <c:v>33.381312950305841</c:v>
                </c:pt>
                <c:pt idx="1485">
                  <c:v>32.506212071401066</c:v>
                </c:pt>
                <c:pt idx="1486">
                  <c:v>31.75009442421333</c:v>
                </c:pt>
                <c:pt idx="1487">
                  <c:v>31.093367511583324</c:v>
                </c:pt>
                <c:pt idx="1488">
                  <c:v>30.52042884744553</c:v>
                </c:pt>
                <c:pt idx="1489">
                  <c:v>30.018731308861181</c:v>
                </c:pt>
                <c:pt idx="1490">
                  <c:v>29.578095779602918</c:v>
                </c:pt>
                <c:pt idx="1491">
                  <c:v>29.190198902155384</c:v>
                </c:pt>
                <c:pt idx="1492">
                  <c:v>28.848186672100798</c:v>
                </c:pt>
                <c:pt idx="1493">
                  <c:v>28.546379709556032</c:v>
                </c:pt>
                <c:pt idx="1494">
                  <c:v>28.280046163950004</c:v>
                </c:pt>
                <c:pt idx="1495">
                  <c:v>28.045225100665363</c:v>
                </c:pt>
                <c:pt idx="1496">
                  <c:v>27.838587980487368</c:v>
                </c:pt>
                <c:pt idx="1497">
                  <c:v>27.657329178650791</c:v>
                </c:pt>
                <c:pt idx="1498">
                  <c:v>27.499078856697185</c:v>
                </c:pt>
                <c:pt idx="1499">
                  <c:v>27.361833199138456</c:v>
                </c:pt>
                <c:pt idx="1500">
                  <c:v>27.243898260099424</c:v>
                </c:pt>
                <c:pt idx="1501">
                  <c:v>27.143844569800194</c:v>
                </c:pt>
                <c:pt idx="1502">
                  <c:v>27.060470321132943</c:v>
                </c:pt>
                <c:pt idx="1503">
                  <c:v>26.992771458202309</c:v>
                </c:pt>
                <c:pt idx="1504">
                  <c:v>26.939917367586151</c:v>
                </c:pt>
                <c:pt idx="1505">
                  <c:v>26.90123116197514</c:v>
                </c:pt>
                <c:pt idx="1506">
                  <c:v>26.87617376827864</c:v>
                </c:pt>
                <c:pt idx="1507">
                  <c:v>26.864331205296512</c:v>
                </c:pt>
                <c:pt idx="1508">
                  <c:v>26.865404572164344</c:v>
                </c:pt>
                <c:pt idx="1509">
                  <c:v>26.879202377249683</c:v>
                </c:pt>
                <c:pt idx="1510">
                  <c:v>26.905634924968762</c:v>
                </c:pt>
                <c:pt idx="1511">
                  <c:v>26.94471055039709</c:v>
                </c:pt>
                <c:pt idx="1512">
                  <c:v>26.99653355266539</c:v>
                </c:pt>
                <c:pt idx="1513">
                  <c:v>27.061303731210526</c:v>
                </c:pt>
                <c:pt idx="1514">
                  <c:v>27.139317476643079</c:v>
                </c:pt>
                <c:pt idx="1515">
                  <c:v>27.23097041254616</c:v>
                </c:pt>
                <c:pt idx="1516">
                  <c:v>27.33676162794124</c:v>
                </c:pt>
                <c:pt idx="1517">
                  <c:v>27.457299584332457</c:v>
                </c:pt>
                <c:pt idx="1518">
                  <c:v>27.593309828070598</c:v>
                </c:pt>
                <c:pt idx="1519">
                  <c:v>27.745644690272741</c:v>
                </c:pt>
                <c:pt idx="1520">
                  <c:v>27.915295214956899</c:v>
                </c:pt>
                <c:pt idx="1521">
                  <c:v>28.103405624053309</c:v>
                </c:pt>
                <c:pt idx="1522">
                  <c:v>28.31129070873504</c:v>
                </c:pt>
                <c:pt idx="1523">
                  <c:v>28.540456634063521</c:v>
                </c:pt>
                <c:pt idx="1524">
                  <c:v>28.792625763296602</c:v>
                </c:pt>
                <c:pt idx="1525">
                  <c:v>29.069766255842353</c:v>
                </c:pt>
                <c:pt idx="1526">
                  <c:v>29.374127377150128</c:v>
                </c:pt>
                <c:pt idx="1527">
                  <c:v>29.708281690854523</c:v>
                </c:pt>
                <c:pt idx="1528">
                  <c:v>30.075175597802623</c:v>
                </c:pt>
                <c:pt idx="1529">
                  <c:v>30.478190062683389</c:v>
                </c:pt>
                <c:pt idx="1530">
                  <c:v>30.921213853038864</c:v>
                </c:pt>
                <c:pt idx="1531">
                  <c:v>31.40873224299105</c:v>
                </c:pt>
                <c:pt idx="1532">
                  <c:v>31.945934953696593</c:v>
                </c:pt>
                <c:pt idx="1533">
                  <c:v>32.538848181371279</c:v>
                </c:pt>
                <c:pt idx="1534">
                  <c:v>33.194496995109738</c:v>
                </c:pt>
                <c:pt idx="1535">
                  <c:v>33.921106301840481</c:v>
                </c:pt>
                <c:pt idx="1536">
                  <c:v>34.728351160930302</c:v>
                </c:pt>
                <c:pt idx="1537">
                  <c:v>35.627670753401453</c:v>
                </c:pt>
                <c:pt idx="1538">
                  <c:v>36.632665158210671</c:v>
                </c:pt>
                <c:pt idx="1539">
                  <c:v>37.75960082982315</c:v>
                </c:pt>
                <c:pt idx="1540">
                  <c:v>39.028060153707401</c:v>
                </c:pt>
                <c:pt idx="1541">
                  <c:v>40.461783954801511</c:v>
                </c:pt>
                <c:pt idx="1542">
                  <c:v>42.089775297918514</c:v>
                </c:pt>
                <c:pt idx="1543">
                  <c:v>43.947761374670407</c:v>
                </c:pt>
                <c:pt idx="1544">
                  <c:v>46.080152493438824</c:v>
                </c:pt>
                <c:pt idx="1545">
                  <c:v>48.542700844375702</c:v>
                </c:pt>
                <c:pt idx="1546">
                  <c:v>51.406159345994134</c:v>
                </c:pt>
                <c:pt idx="1547">
                  <c:v>54.761393440616658</c:v>
                </c:pt>
                <c:pt idx="1548">
                  <c:v>58.726641934972278</c:v>
                </c:pt>
                <c:pt idx="1549">
                  <c:v>63.458019302248864</c:v>
                </c:pt>
                <c:pt idx="1550">
                  <c:v>69.165013044839625</c:v>
                </c:pt>
                <c:pt idx="1551">
                  <c:v>76.133861280482591</c:v>
                </c:pt>
                <c:pt idx="1552">
                  <c:v>84.763686283720745</c:v>
                </c:pt>
                <c:pt idx="1553">
                  <c:v>95.623865772474517</c:v>
                </c:pt>
                <c:pt idx="1554">
                  <c:v>109.54786089867689</c:v>
                </c:pt>
                <c:pt idx="1555">
                  <c:v>127.79170521413039</c:v>
                </c:pt>
                <c:pt idx="1556">
                  <c:v>152.31111654105305</c:v>
                </c:pt>
                <c:pt idx="1557">
                  <c:v>186.2632959940924</c:v>
                </c:pt>
                <c:pt idx="1558">
                  <c:v>234.94403979698993</c:v>
                </c:pt>
                <c:pt idx="1559">
                  <c:v>307.56103565159117</c:v>
                </c:pt>
                <c:pt idx="1560">
                  <c:v>420.43280095921159</c:v>
                </c:pt>
                <c:pt idx="1561">
                  <c:v>601.18523998813555</c:v>
                </c:pt>
                <c:pt idx="1562">
                  <c:v>883.39942963342412</c:v>
                </c:pt>
                <c:pt idx="1563">
                  <c:v>1237.6160798823828</c:v>
                </c:pt>
                <c:pt idx="1564">
                  <c:v>1418.3335598209903</c:v>
                </c:pt>
                <c:pt idx="1565">
                  <c:v>1240.4828400511901</c:v>
                </c:pt>
                <c:pt idx="1566">
                  <c:v>975.6043253924687</c:v>
                </c:pt>
                <c:pt idx="1567">
                  <c:v>839.29483278814166</c:v>
                </c:pt>
                <c:pt idx="1568">
                  <c:v>844.54197660742659</c:v>
                </c:pt>
                <c:pt idx="1569">
                  <c:v>889.05946317706628</c:v>
                </c:pt>
                <c:pt idx="1570">
                  <c:v>798.00418711620023</c:v>
                </c:pt>
                <c:pt idx="1571">
                  <c:v>595.57711829653113</c:v>
                </c:pt>
                <c:pt idx="1572">
                  <c:v>419.83057871143734</c:v>
                </c:pt>
                <c:pt idx="1573">
                  <c:v>302.88722042073732</c:v>
                </c:pt>
                <c:pt idx="1574">
                  <c:v>228.20295164255091</c:v>
                </c:pt>
                <c:pt idx="1575">
                  <c:v>179.21841957897132</c:v>
                </c:pt>
                <c:pt idx="1576">
                  <c:v>145.74756521181263</c:v>
                </c:pt>
                <c:pt idx="1577">
                  <c:v>121.95416627432847</c:v>
                </c:pt>
                <c:pt idx="1578">
                  <c:v>104.44713936747301</c:v>
                </c:pt>
                <c:pt idx="1579">
                  <c:v>91.184595082185083</c:v>
                </c:pt>
                <c:pt idx="1580">
                  <c:v>80.887950130922192</c:v>
                </c:pt>
                <c:pt idx="1581">
                  <c:v>72.726418342078247</c:v>
                </c:pt>
                <c:pt idx="1582">
                  <c:v>66.141925514361532</c:v>
                </c:pt>
                <c:pt idx="1583">
                  <c:v>60.748416838354395</c:v>
                </c:pt>
                <c:pt idx="1584">
                  <c:v>56.271854255300212</c:v>
                </c:pt>
                <c:pt idx="1585">
                  <c:v>52.513252212371043</c:v>
                </c:pt>
                <c:pt idx="1586">
                  <c:v>49.325204141787218</c:v>
                </c:pt>
                <c:pt idx="1587">
                  <c:v>46.596561323538801</c:v>
                </c:pt>
                <c:pt idx="1588">
                  <c:v>44.242182623484105</c:v>
                </c:pt>
                <c:pt idx="1589">
                  <c:v>42.195922507534974</c:v>
                </c:pt>
                <c:pt idx="1590">
                  <c:v>40.40573707847151</c:v>
                </c:pt>
                <c:pt idx="1591">
                  <c:v>38.830205841837575</c:v>
                </c:pt>
                <c:pt idx="1592">
                  <c:v>37.436018650699047</c:v>
                </c:pt>
                <c:pt idx="1593">
                  <c:v>36.19613261565884</c:v>
                </c:pt>
                <c:pt idx="1594">
                  <c:v>35.088401771628533</c:v>
                </c:pt>
                <c:pt idx="1595">
                  <c:v>34.09454540502184</c:v>
                </c:pt>
                <c:pt idx="1596">
                  <c:v>33.199362360922557</c:v>
                </c:pt>
                <c:pt idx="1597">
                  <c:v>32.390126304973236</c:v>
                </c:pt>
                <c:pt idx="1598">
                  <c:v>31.656115680545795</c:v>
                </c:pt>
                <c:pt idx="1599">
                  <c:v>30.988245026624689</c:v>
                </c:pt>
                <c:pt idx="1600">
                  <c:v>30.378773347546645</c:v>
                </c:pt>
                <c:pt idx="1601">
                  <c:v>29.821071610129348</c:v>
                </c:pt>
                <c:pt idx="1602">
                  <c:v>29.30943601408276</c:v>
                </c:pt>
                <c:pt idx="1603">
                  <c:v>28.838936990161422</c:v>
                </c:pt>
                <c:pt idx="1604">
                  <c:v>28.405296300794422</c:v>
                </c:pt>
                <c:pt idx="1605">
                  <c:v>28.004786405842868</c:v>
                </c:pt>
                <c:pt idx="1606">
                  <c:v>27.634147589131935</c:v>
                </c:pt>
                <c:pt idx="1607">
                  <c:v>27.290519343848253</c:v>
                </c:pt>
                <c:pt idx="1608">
                  <c:v>26.97138327495594</c:v>
                </c:pt>
                <c:pt idx="1609">
                  <c:v>26.674515357498912</c:v>
                </c:pt>
                <c:pt idx="1610">
                  <c:v>26.397945836609697</c:v>
                </c:pt>
                <c:pt idx="1611">
                  <c:v>26.13992540140331</c:v>
                </c:pt>
                <c:pt idx="1612">
                  <c:v>25.898896535118332</c:v>
                </c:pt>
                <c:pt idx="1613">
                  <c:v>25.673469155930512</c:v>
                </c:pt>
                <c:pt idx="1614">
                  <c:v>25.462399830296967</c:v>
                </c:pt>
                <c:pt idx="1615">
                  <c:v>25.264573973638338</c:v>
                </c:pt>
                <c:pt idx="1616">
                  <c:v>25.078990559287977</c:v>
                </c:pt>
                <c:pt idx="1617">
                  <c:v>24.904748941797251</c:v>
                </c:pt>
                <c:pt idx="1618">
                  <c:v>24.74103746934567</c:v>
                </c:pt>
                <c:pt idx="1619">
                  <c:v>24.587123615634802</c:v>
                </c:pt>
                <c:pt idx="1620">
                  <c:v>24.442345406916797</c:v>
                </c:pt>
                <c:pt idx="1621">
                  <c:v>24.306103956811722</c:v>
                </c:pt>
                <c:pt idx="1622">
                  <c:v>24.177856951947341</c:v>
                </c:pt>
                <c:pt idx="1623">
                  <c:v>24.057112956490364</c:v>
                </c:pt>
                <c:pt idx="1624">
                  <c:v>23.943426424362503</c:v>
                </c:pt>
                <c:pt idx="1625">
                  <c:v>23.836393325149118</c:v>
                </c:pt>
                <c:pt idx="1626">
                  <c:v>23.735647304073446</c:v>
                </c:pt>
                <c:pt idx="1627">
                  <c:v>23.640856308435289</c:v>
                </c:pt>
                <c:pt idx="1628">
                  <c:v>23.551719623029285</c:v>
                </c:pt>
                <c:pt idx="1629">
                  <c:v>23.467965265599801</c:v>
                </c:pt>
                <c:pt idx="1630">
                  <c:v>23.389347700632893</c:v>
                </c:pt>
                <c:pt idx="1631">
                  <c:v>23.315645835963597</c:v>
                </c:pt>
                <c:pt idx="1632">
                  <c:v>23.246661271965575</c:v>
                </c:pt>
                <c:pt idx="1633">
                  <c:v>23.18221677765348</c:v>
                </c:pt>
                <c:pt idx="1634">
                  <c:v>23.122154971985285</c:v>
                </c:pt>
                <c:pt idx="1635">
                  <c:v>23.066337192116769</c:v>
                </c:pt>
                <c:pt idx="1636">
                  <c:v>23.014642533418375</c:v>
                </c:pt>
                <c:pt idx="1637">
                  <c:v>22.966967048796029</c:v>
                </c:pt>
                <c:pt idx="1638">
                  <c:v>22.923223097329789</c:v>
                </c:pt>
                <c:pt idx="1639">
                  <c:v>22.883338834512713</c:v>
                </c:pt>
                <c:pt idx="1640">
                  <c:v>22.847257838495693</c:v>
                </c:pt>
                <c:pt idx="1641">
                  <c:v>22.81493886876569</c:v>
                </c:pt>
                <c:pt idx="1642">
                  <c:v>22.786355755655126</c:v>
                </c:pt>
                <c:pt idx="1643">
                  <c:v>22.761497421041593</c:v>
                </c:pt>
                <c:pt idx="1644">
                  <c:v>22.740368032597061</c:v>
                </c:pt>
                <c:pt idx="1645">
                  <c:v>22.722987296030631</c:v>
                </c:pt>
                <c:pt idx="1646">
                  <c:v>22.709390891990452</c:v>
                </c:pt>
                <c:pt idx="1647">
                  <c:v>22.699631066704153</c:v>
                </c:pt>
                <c:pt idx="1648">
                  <c:v>22.693777388108629</c:v>
                </c:pt>
                <c:pt idx="1649">
                  <c:v>22.691917682220982</c:v>
                </c:pt>
                <c:pt idx="1650">
                  <c:v>22.694159167921313</c:v>
                </c:pt>
                <c:pt idx="1651">
                  <c:v>22.700629812257475</c:v>
                </c:pt>
                <c:pt idx="1652">
                  <c:v>22.711479932966075</c:v>
                </c:pt>
                <c:pt idx="1653">
                  <c:v>22.726884080285171</c:v>
                </c:pt>
                <c:pt idx="1654">
                  <c:v>22.747043236496197</c:v>
                </c:pt>
                <c:pt idx="1655">
                  <c:v>22.772187379206493</c:v>
                </c:pt>
                <c:pt idx="1656">
                  <c:v>22.802578463451116</c:v>
                </c:pt>
                <c:pt idx="1657">
                  <c:v>22.83851388861002</c:v>
                </c:pt>
                <c:pt idx="1658">
                  <c:v>22.880330529347283</c:v>
                </c:pt>
                <c:pt idx="1659">
                  <c:v>22.928409425846674</c:v>
                </c:pt>
                <c:pt idx="1660">
                  <c:v>22.983181248252819</c:v>
                </c:pt>
                <c:pt idx="1661">
                  <c:v>23.045132674339463</c:v>
                </c:pt>
                <c:pt idx="1662">
                  <c:v>23.114813849179754</c:v>
                </c:pt>
                <c:pt idx="1663">
                  <c:v>23.192847132490229</c:v>
                </c:pt>
                <c:pt idx="1664">
                  <c:v>23.279937385306546</c:v>
                </c:pt>
                <c:pt idx="1665">
                  <c:v>23.376884105263183</c:v>
                </c:pt>
                <c:pt idx="1666">
                  <c:v>23.484595792324267</c:v>
                </c:pt>
                <c:pt idx="1667">
                  <c:v>23.604107018742727</c:v>
                </c:pt>
                <c:pt idx="1668">
                  <c:v>23.736598794164308</c:v>
                </c:pt>
                <c:pt idx="1669">
                  <c:v>23.88342296696144</c:v>
                </c:pt>
                <c:pt idx="1670">
                  <c:v>24.046131596641171</c:v>
                </c:pt>
                <c:pt idx="1671">
                  <c:v>24.226512483864656</c:v>
                </c:pt>
                <c:pt idx="1672">
                  <c:v>24.42663237388906</c:v>
                </c:pt>
                <c:pt idx="1673">
                  <c:v>24.648889783258394</c:v>
                </c:pt>
                <c:pt idx="1674">
                  <c:v>24.896079976164625</c:v>
                </c:pt>
                <c:pt idx="1675">
                  <c:v>25.171475389367288</c:v>
                </c:pt>
                <c:pt idx="1676">
                  <c:v>25.47892584860989</c:v>
                </c:pt>
                <c:pt idx="1677">
                  <c:v>25.822984343936746</c:v>
                </c:pt>
                <c:pt idx="1678">
                  <c:v>26.209066094274956</c:v>
                </c:pt>
                <c:pt idx="1679">
                  <c:v>26.64365136559746</c:v>
                </c:pt>
                <c:pt idx="1680">
                  <c:v>27.134546358157486</c:v>
                </c:pt>
                <c:pt idx="1681">
                  <c:v>27.691221969325053</c:v>
                </c:pt>
                <c:pt idx="1682">
                  <c:v>28.325258169962975</c:v>
                </c:pt>
                <c:pt idx="1683">
                  <c:v>29.050933349011792</c:v>
                </c:pt>
                <c:pt idx="1684">
                  <c:v>29.886015251672006</c:v>
                </c:pt>
                <c:pt idx="1685">
                  <c:v>30.852836229571636</c:v>
                </c:pt>
                <c:pt idx="1686">
                  <c:v>31.979775633472585</c:v>
                </c:pt>
                <c:pt idx="1687">
                  <c:v>33.303335009645302</c:v>
                </c:pt>
                <c:pt idx="1688">
                  <c:v>34.871092193892437</c:v>
                </c:pt>
                <c:pt idx="1689">
                  <c:v>36.745984500996684</c:v>
                </c:pt>
                <c:pt idx="1690">
                  <c:v>39.012645798757625</c:v>
                </c:pt>
                <c:pt idx="1691">
                  <c:v>41.786993683079054</c:v>
                </c:pt>
                <c:pt idx="1692">
                  <c:v>45.23109501969973</c:v>
                </c:pt>
                <c:pt idx="1693">
                  <c:v>49.576850555628532</c:v>
                </c:pt>
                <c:pt idx="1694">
                  <c:v>55.164874415810147</c:v>
                </c:pt>
                <c:pt idx="1695">
                  <c:v>62.510425005048177</c:v>
                </c:pt>
                <c:pt idx="1696">
                  <c:v>72.419136459759628</c:v>
                </c:pt>
                <c:pt idx="1697">
                  <c:v>86.197317498658649</c:v>
                </c:pt>
                <c:pt idx="1698">
                  <c:v>106.04541893477466</c:v>
                </c:pt>
                <c:pt idx="1699">
                  <c:v>135.80036667726395</c:v>
                </c:pt>
                <c:pt idx="1700">
                  <c:v>182.24909350668568</c:v>
                </c:pt>
                <c:pt idx="1701">
                  <c:v>256.66585464108891</c:v>
                </c:pt>
                <c:pt idx="1702">
                  <c:v>371.32081518390618</c:v>
                </c:pt>
                <c:pt idx="1703">
                  <c:v>507.31441939870518</c:v>
                </c:pt>
                <c:pt idx="1704">
                  <c:v>560.02059639814377</c:v>
                </c:pt>
                <c:pt idx="1705">
                  <c:v>476.81908502271551</c:v>
                </c:pt>
                <c:pt idx="1706">
                  <c:v>371.98005069385351</c:v>
                </c:pt>
                <c:pt idx="1707">
                  <c:v>317.85214820464626</c:v>
                </c:pt>
                <c:pt idx="1708">
                  <c:v>318.04584573832409</c:v>
                </c:pt>
                <c:pt idx="1709">
                  <c:v>345.19179329387231</c:v>
                </c:pt>
                <c:pt idx="1710">
                  <c:v>333.59336468932787</c:v>
                </c:pt>
                <c:pt idx="1711">
                  <c:v>263.40437432354287</c:v>
                </c:pt>
                <c:pt idx="1712">
                  <c:v>190.1482054374342</c:v>
                </c:pt>
                <c:pt idx="1713">
                  <c:v>139.05580248535964</c:v>
                </c:pt>
                <c:pt idx="1714">
                  <c:v>106.37856205929529</c:v>
                </c:pt>
                <c:pt idx="1715">
                  <c:v>85.179283801132996</c:v>
                </c:pt>
                <c:pt idx="1716">
                  <c:v>70.876983161765622</c:v>
                </c:pt>
                <c:pt idx="1717">
                  <c:v>60.825849036888108</c:v>
                </c:pt>
                <c:pt idx="1718">
                  <c:v>53.500910881558269</c:v>
                </c:pt>
                <c:pt idx="1719">
                  <c:v>47.995028343507045</c:v>
                </c:pt>
                <c:pt idx="1720">
                  <c:v>43.747207514929386</c:v>
                </c:pt>
                <c:pt idx="1721">
                  <c:v>40.397110395010301</c:v>
                </c:pt>
                <c:pt idx="1722">
                  <c:v>37.70515360042041</c:v>
                </c:pt>
                <c:pt idx="1723">
                  <c:v>35.507083998957505</c:v>
                </c:pt>
                <c:pt idx="1724">
                  <c:v>33.687214655574628</c:v>
                </c:pt>
                <c:pt idx="1725">
                  <c:v>32.162110040023293</c:v>
                </c:pt>
                <c:pt idx="1726">
                  <c:v>30.870324876717557</c:v>
                </c:pt>
                <c:pt idx="1727">
                  <c:v>29.765764681474895</c:v>
                </c:pt>
                <c:pt idx="1728">
                  <c:v>28.813278332300115</c:v>
                </c:pt>
                <c:pt idx="1729">
                  <c:v>27.985664071812408</c:v>
                </c:pt>
                <c:pt idx="1730">
                  <c:v>27.261592933739351</c:v>
                </c:pt>
                <c:pt idx="1731">
                  <c:v>26.624141158076029</c:v>
                </c:pt>
                <c:pt idx="1732">
                  <c:v>26.05973518774859</c:v>
                </c:pt>
                <c:pt idx="1733">
                  <c:v>25.557381427984716</c:v>
                </c:pt>
                <c:pt idx="1734">
                  <c:v>25.108095912374363</c:v>
                </c:pt>
                <c:pt idx="1735">
                  <c:v>24.704476503019677</c:v>
                </c:pt>
                <c:pt idx="1736">
                  <c:v>24.340378177454525</c:v>
                </c:pt>
                <c:pt idx="1737">
                  <c:v>24.010663857237844</c:v>
                </c:pt>
                <c:pt idx="1738">
                  <c:v>23.711011267734708</c:v>
                </c:pt>
                <c:pt idx="1739">
                  <c:v>23.437761825964152</c:v>
                </c:pt>
                <c:pt idx="1740">
                  <c:v>23.187801382387168</c:v>
                </c:pt>
                <c:pt idx="1741">
                  <c:v>22.958465339927081</c:v>
                </c:pt>
                <c:pt idx="1742">
                  <c:v>22.747462597259617</c:v>
                </c:pt>
                <c:pt idx="1743">
                  <c:v>22.552814151177774</c:v>
                </c:pt>
                <c:pt idx="1744">
                  <c:v>22.372803204747569</c:v>
                </c:pt>
                <c:pt idx="1745">
                  <c:v>22.205934373252429</c:v>
                </c:pt>
                <c:pt idx="1746">
                  <c:v>22.050900134022772</c:v>
                </c:pt>
                <c:pt idx="1747">
                  <c:v>21.906553081873234</c:v>
                </c:pt>
                <c:pt idx="1748">
                  <c:v>21.77188286622917</c:v>
                </c:pt>
                <c:pt idx="1749">
                  <c:v>21.645996925674822</c:v>
                </c:pt>
                <c:pt idx="1750">
                  <c:v>21.528104319705985</c:v>
                </c:pt>
                <c:pt idx="1751">
                  <c:v>21.417502099824475</c:v>
                </c:pt>
                <c:pt idx="1752">
                  <c:v>21.313563772943365</c:v>
                </c:pt>
                <c:pt idx="1753">
                  <c:v>21.215729496915607</c:v>
                </c:pt>
                <c:pt idx="1754">
                  <c:v>21.123497716450448</c:v>
                </c:pt>
                <c:pt idx="1755">
                  <c:v>21.03641800194665</c:v>
                </c:pt>
                <c:pt idx="1756">
                  <c:v>20.954084897028036</c:v>
                </c:pt>
                <c:pt idx="1757">
                  <c:v>20.876132615219881</c:v>
                </c:pt>
                <c:pt idx="1758">
                  <c:v>20.802230454112291</c:v>
                </c:pt>
                <c:pt idx="1759">
                  <c:v>20.732078817929235</c:v>
                </c:pt>
                <c:pt idx="1760">
                  <c:v>20.665405757770269</c:v>
                </c:pt>
                <c:pt idx="1761">
                  <c:v>20.601963953764816</c:v>
                </c:pt>
                <c:pt idx="1762">
                  <c:v>20.541528075652426</c:v>
                </c:pt>
                <c:pt idx="1763">
                  <c:v>20.483892468401734</c:v>
                </c:pt>
                <c:pt idx="1764">
                  <c:v>20.428869117821534</c:v>
                </c:pt>
                <c:pt idx="1765">
                  <c:v>20.376285858035025</c:v>
                </c:pt>
                <c:pt idx="1766">
                  <c:v>20.325984788440412</c:v>
                </c:pt>
                <c:pt idx="1767">
                  <c:v>20.277820872586542</c:v>
                </c:pt>
                <c:pt idx="1768">
                  <c:v>20.231660695413822</c:v>
                </c:pt>
                <c:pt idx="1769">
                  <c:v>20.187381358692335</c:v>
                </c:pt>
                <c:pt idx="1770">
                  <c:v>20.144869497337332</c:v>
                </c:pt>
                <c:pt idx="1771">
                  <c:v>20.104020401690246</c:v>
                </c:pt>
                <c:pt idx="1772">
                  <c:v>20.064737232895268</c:v>
                </c:pt>
                <c:pt idx="1773">
                  <c:v>20.02693032023528</c:v>
                </c:pt>
                <c:pt idx="1774">
                  <c:v>19.990516530770865</c:v>
                </c:pt>
                <c:pt idx="1775">
                  <c:v>19.955418702888114</c:v>
                </c:pt>
                <c:pt idx="1776">
                  <c:v>19.921565136443999</c:v>
                </c:pt>
                <c:pt idx="1777">
                  <c:v>19.888889133126838</c:v>
                </c:pt>
                <c:pt idx="1778">
                  <c:v>19.857328581448503</c:v>
                </c:pt>
                <c:pt idx="1779">
                  <c:v>19.82682558147572</c:v>
                </c:pt>
                <c:pt idx="1780">
                  <c:v>19.797326105002732</c:v>
                </c:pt>
                <c:pt idx="1781">
                  <c:v>19.76877968738502</c:v>
                </c:pt>
                <c:pt idx="1782">
                  <c:v>19.741139147701663</c:v>
                </c:pt>
                <c:pt idx="1783">
                  <c:v>19.714360334303944</c:v>
                </c:pt>
                <c:pt idx="1784">
                  <c:v>19.688401893147475</c:v>
                </c:pt>
                <c:pt idx="1785">
                  <c:v>19.663225056602442</c:v>
                </c:pt>
                <c:pt idx="1786">
                  <c:v>19.638793450695207</c:v>
                </c:pt>
                <c:pt idx="1787">
                  <c:v>19.615072918962763</c:v>
                </c:pt>
                <c:pt idx="1788">
                  <c:v>19.592031361301093</c:v>
                </c:pt>
                <c:pt idx="1789">
                  <c:v>19.569638586363588</c:v>
                </c:pt>
                <c:pt idx="1790">
                  <c:v>19.547866176221106</c:v>
                </c:pt>
                <c:pt idx="1791">
                  <c:v>19.526687362130779</c:v>
                </c:pt>
                <c:pt idx="1792">
                  <c:v>19.506076910382472</c:v>
                </c:pt>
                <c:pt idx="1793">
                  <c:v>19.486011017297177</c:v>
                </c:pt>
                <c:pt idx="1794">
                  <c:v>19.46646721254708</c:v>
                </c:pt>
                <c:pt idx="1795">
                  <c:v>19.447424270050909</c:v>
                </c:pt>
                <c:pt idx="1796">
                  <c:v>19.428862125772078</c:v>
                </c:pt>
                <c:pt idx="1797">
                  <c:v>19.41076180181463</c:v>
                </c:pt>
                <c:pt idx="1798">
                  <c:v>19.393105336270196</c:v>
                </c:pt>
                <c:pt idx="1799">
                  <c:v>19.375875718322643</c:v>
                </c:pt>
                <c:pt idx="1800">
                  <c:v>19.359056828163872</c:v>
                </c:pt>
                <c:pt idx="1801">
                  <c:v>19.342633381316823</c:v>
                </c:pt>
                <c:pt idx="1802">
                  <c:v>19.326590876999305</c:v>
                </c:pt>
                <c:pt idx="1803">
                  <c:v>19.310915550196409</c:v>
                </c:pt>
                <c:pt idx="1804">
                  <c:v>19.295594327139558</c:v>
                </c:pt>
                <c:pt idx="1805">
                  <c:v>19.280614783917589</c:v>
                </c:pt>
                <c:pt idx="1806">
                  <c:v>19.265965107970558</c:v>
                </c:pt>
                <c:pt idx="1807">
                  <c:v>19.251634062238065</c:v>
                </c:pt>
                <c:pt idx="1808">
                  <c:v>19.23761095175507</c:v>
                </c:pt>
                <c:pt idx="1809">
                  <c:v>19.223885592505432</c:v>
                </c:pt>
                <c:pt idx="1810">
                  <c:v>19.210448282360382</c:v>
                </c:pt>
                <c:pt idx="1811">
                  <c:v>19.197289773943393</c:v>
                </c:pt>
                <c:pt idx="1812">
                  <c:v>19.184401249276718</c:v>
                </c:pt>
                <c:pt idx="1813">
                  <c:v>19.171774296077061</c:v>
                </c:pt>
                <c:pt idx="1814">
                  <c:v>19.159400885578378</c:v>
                </c:pt>
                <c:pt idx="1815">
                  <c:v>19.147273351770465</c:v>
                </c:pt>
                <c:pt idx="1816">
                  <c:v>19.135384371950646</c:v>
                </c:pt>
                <c:pt idx="1817">
                  <c:v>19.123726948494383</c:v>
                </c:pt>
                <c:pt idx="1818">
                  <c:v>19.112294391758159</c:v>
                </c:pt>
                <c:pt idx="1819">
                  <c:v>19.101080304034685</c:v>
                </c:pt>
                <c:pt idx="1820">
                  <c:v>19.090078564487211</c:v>
                </c:pt>
                <c:pt idx="1821">
                  <c:v>19.079283314994854</c:v>
                </c:pt>
                <c:pt idx="1822">
                  <c:v>19.068688946846617</c:v>
                </c:pt>
                <c:pt idx="1823">
                  <c:v>19.058290088226322</c:v>
                </c:pt>
                <c:pt idx="1824">
                  <c:v>19.048081592435075</c:v>
                </c:pt>
                <c:pt idx="1825">
                  <c:v>19.03805852680194</c:v>
                </c:pt>
                <c:pt idx="1826">
                  <c:v>19.028216162237346</c:v>
                </c:pt>
                <c:pt idx="1827">
                  <c:v>19.018549963386672</c:v>
                </c:pt>
                <c:pt idx="1828">
                  <c:v>19.009055579345297</c:v>
                </c:pt>
                <c:pt idx="1829">
                  <c:v>18.999728834898377</c:v>
                </c:pt>
                <c:pt idx="1830">
                  <c:v>18.990565722252054</c:v>
                </c:pt>
                <c:pt idx="1831">
                  <c:v>18.981562393224614</c:v>
                </c:pt>
                <c:pt idx="1832">
                  <c:v>18.97271515186873</c:v>
                </c:pt>
                <c:pt idx="1833">
                  <c:v>18.964020447497809</c:v>
                </c:pt>
                <c:pt idx="1834">
                  <c:v>18.955474868091187</c:v>
                </c:pt>
                <c:pt idx="1835">
                  <c:v>18.947075134055115</c:v>
                </c:pt>
                <c:pt idx="1836">
                  <c:v>18.938818092317508</c:v>
                </c:pt>
                <c:pt idx="1837">
                  <c:v>18.930700710736605</c:v>
                </c:pt>
                <c:pt idx="1838">
                  <c:v>18.92272007280425</c:v>
                </c:pt>
                <c:pt idx="1839">
                  <c:v>18.914873372626513</c:v>
                </c:pt>
                <c:pt idx="1840">
                  <c:v>18.907157910165065</c:v>
                </c:pt>
                <c:pt idx="1841">
                  <c:v>18.899571086724173</c:v>
                </c:pt>
                <c:pt idx="1842">
                  <c:v>18.892110400668813</c:v>
                </c:pt>
                <c:pt idx="1843">
                  <c:v>18.884773443360569</c:v>
                </c:pt>
                <c:pt idx="1844">
                  <c:v>18.877557895298921</c:v>
                </c:pt>
                <c:pt idx="1845">
                  <c:v>18.870461522456083</c:v>
                </c:pt>
                <c:pt idx="1846">
                  <c:v>18.86348217279459</c:v>
                </c:pt>
                <c:pt idx="1847">
                  <c:v>18.856617772957186</c:v>
                </c:pt>
                <c:pt idx="1848">
                  <c:v>18.849866325119716</c:v>
                </c:pt>
                <c:pt idx="1849">
                  <c:v>18.843225903997546</c:v>
                </c:pt>
                <c:pt idx="1850">
                  <c:v>18.836694653997643</c:v>
                </c:pt>
                <c:pt idx="1851">
                  <c:v>18.830270786507906</c:v>
                </c:pt>
                <c:pt idx="1852">
                  <c:v>18.823952577316629</c:v>
                </c:pt>
                <c:pt idx="1853">
                  <c:v>18.817738364154945</c:v>
                </c:pt>
                <c:pt idx="1854">
                  <c:v>18.81162654435575</c:v>
                </c:pt>
                <c:pt idx="1855">
                  <c:v>18.805615572623065</c:v>
                </c:pt>
                <c:pt idx="1856">
                  <c:v>18.799703958905702</c:v>
                </c:pt>
                <c:pt idx="1857">
                  <c:v>18.79389026637033</c:v>
                </c:pt>
                <c:pt idx="1858">
                  <c:v>18.788173109468271</c:v>
                </c:pt>
                <c:pt idx="1859">
                  <c:v>18.782551152091425</c:v>
                </c:pt>
                <c:pt idx="1860">
                  <c:v>18.77702310581298</c:v>
                </c:pt>
                <c:pt idx="1861">
                  <c:v>18.771587728208267</c:v>
                </c:pt>
                <c:pt idx="1862">
                  <c:v>18.766243821251962</c:v>
                </c:pt>
                <c:pt idx="1863">
                  <c:v>18.760990229787833</c:v>
                </c:pt>
                <c:pt idx="1864">
                  <c:v>18.755825840067175</c:v>
                </c:pt>
                <c:pt idx="1865">
                  <c:v>18.750749578353044</c:v>
                </c:pt>
                <c:pt idx="1866">
                  <c:v>18.745760409586566</c:v>
                </c:pt>
                <c:pt idx="1867">
                  <c:v>18.740857336112754</c:v>
                </c:pt>
                <c:pt idx="1868">
                  <c:v>18.736039396462591</c:v>
                </c:pt>
                <c:pt idx="1869">
                  <c:v>18.731305664189058</c:v>
                </c:pt>
                <c:pt idx="1870">
                  <c:v>18.726655246754287</c:v>
                </c:pt>
                <c:pt idx="1871">
                  <c:v>18.722087284465609</c:v>
                </c:pt>
                <c:pt idx="1872">
                  <c:v>18.717600949458177</c:v>
                </c:pt>
                <c:pt idx="1873">
                  <c:v>18.713195444721869</c:v>
                </c:pt>
                <c:pt idx="1874">
                  <c:v>18.70887000317078</c:v>
                </c:pt>
                <c:pt idx="1875">
                  <c:v>18.704623886752977</c:v>
                </c:pt>
                <c:pt idx="1876">
                  <c:v>18.700456385599047</c:v>
                </c:pt>
                <c:pt idx="1877">
                  <c:v>18.696366817207508</c:v>
                </c:pt>
                <c:pt idx="1878">
                  <c:v>18.692354525665436</c:v>
                </c:pt>
                <c:pt idx="1879">
                  <c:v>18.688418880902926</c:v>
                </c:pt>
                <c:pt idx="1880">
                  <c:v>18.684559277979783</c:v>
                </c:pt>
                <c:pt idx="1881">
                  <c:v>18.680775136403074</c:v>
                </c:pt>
                <c:pt idx="1882">
                  <c:v>18.677065899474361</c:v>
                </c:pt>
                <c:pt idx="1883">
                  <c:v>18.673431033665054</c:v>
                </c:pt>
                <c:pt idx="1884">
                  <c:v>18.669870028019066</c:v>
                </c:pt>
                <c:pt idx="1885">
                  <c:v>18.666382393581443</c:v>
                </c:pt>
                <c:pt idx="1886">
                  <c:v>18.662967662851866</c:v>
                </c:pt>
                <c:pt idx="1887">
                  <c:v>18.659625389262271</c:v>
                </c:pt>
                <c:pt idx="1888">
                  <c:v>18.656355146677125</c:v>
                </c:pt>
                <c:pt idx="1889">
                  <c:v>18.653156528916156</c:v>
                </c:pt>
                <c:pt idx="1890">
                  <c:v>18.650029149297971</c:v>
                </c:pt>
                <c:pt idx="1891">
                  <c:v>18.646972640204272</c:v>
                </c:pt>
                <c:pt idx="1892">
                  <c:v>18.643986652663564</c:v>
                </c:pt>
                <c:pt idx="1893">
                  <c:v>18.641070855953711</c:v>
                </c:pt>
                <c:pt idx="1894">
                  <c:v>18.638224937222734</c:v>
                </c:pt>
                <c:pt idx="1895">
                  <c:v>18.635448601127127</c:v>
                </c:pt>
                <c:pt idx="1896">
                  <c:v>18.632741569486889</c:v>
                </c:pt>
                <c:pt idx="1897">
                  <c:v>18.630103580957023</c:v>
                </c:pt>
                <c:pt idx="1898">
                  <c:v>18.627534390714569</c:v>
                </c:pt>
                <c:pt idx="1899">
                  <c:v>18.625033770160908</c:v>
                </c:pt>
                <c:pt idx="1900">
                  <c:v>18.622601506638556</c:v>
                </c:pt>
                <c:pt idx="1901">
                  <c:v>18.620237403162413</c:v>
                </c:pt>
                <c:pt idx="1902">
                  <c:v>18.617941278164324</c:v>
                </c:pt>
                <c:pt idx="1903">
                  <c:v>18.61571296525122</c:v>
                </c:pt>
                <c:pt idx="1904">
                  <c:v>18.613552312975873</c:v>
                </c:pt>
                <c:pt idx="1905">
                  <c:v>18.611459184620301</c:v>
                </c:pt>
                <c:pt idx="1906">
                  <c:v>18.60943345799112</c:v>
                </c:pt>
                <c:pt idx="1907">
                  <c:v>18.607475025226602</c:v>
                </c:pt>
                <c:pt idx="1908">
                  <c:v>18.605583792615242</c:v>
                </c:pt>
                <c:pt idx="1909">
                  <c:v>18.603759680425298</c:v>
                </c:pt>
                <c:pt idx="1910">
                  <c:v>18.602002622745193</c:v>
                </c:pt>
                <c:pt idx="1911">
                  <c:v>18.600312567334338</c:v>
                </c:pt>
                <c:pt idx="1912">
                  <c:v>18.598689475484182</c:v>
                </c:pt>
                <c:pt idx="1913">
                  <c:v>18.59713332188938</c:v>
                </c:pt>
                <c:pt idx="1914">
                  <c:v>18.595644094528502</c:v>
                </c:pt>
                <c:pt idx="1915">
                  <c:v>18.594221794554418</c:v>
                </c:pt>
                <c:pt idx="1916">
                  <c:v>18.592866436194011</c:v>
                </c:pt>
                <c:pt idx="1917">
                  <c:v>18.591578046656831</c:v>
                </c:pt>
                <c:pt idx="1918">
                  <c:v>18.590356666052934</c:v>
                </c:pt>
                <c:pt idx="1919">
                  <c:v>18.589202347319262</c:v>
                </c:pt>
                <c:pt idx="1920">
                  <c:v>18.588115156154874</c:v>
                </c:pt>
                <c:pt idx="1921">
                  <c:v>18.587095170964421</c:v>
                </c:pt>
                <c:pt idx="1922">
                  <c:v>18.586142482810093</c:v>
                </c:pt>
                <c:pt idx="1923">
                  <c:v>18.58525719537171</c:v>
                </c:pt>
                <c:pt idx="1924">
                  <c:v>18.584439424914951</c:v>
                </c:pt>
                <c:pt idx="1925">
                  <c:v>18.583689300267469</c:v>
                </c:pt>
                <c:pt idx="1926">
                  <c:v>18.583006962803143</c:v>
                </c:pt>
                <c:pt idx="1927">
                  <c:v>18.582392566433779</c:v>
                </c:pt>
                <c:pt idx="1928">
                  <c:v>18.581846277608889</c:v>
                </c:pt>
                <c:pt idx="1929">
                  <c:v>18.581368275322923</c:v>
                </c:pt>
                <c:pt idx="1930">
                  <c:v>18.58095875113014</c:v>
                </c:pt>
                <c:pt idx="1931">
                  <c:v>18.580617909167223</c:v>
                </c:pt>
                <c:pt idx="1932">
                  <c:v>18.58034596618311</c:v>
                </c:pt>
                <c:pt idx="1933">
                  <c:v>18.580143151576586</c:v>
                </c:pt>
                <c:pt idx="1934">
                  <c:v>18.58000970744121</c:v>
                </c:pt>
                <c:pt idx="1935">
                  <c:v>18.579945888617683</c:v>
                </c:pt>
                <c:pt idx="1936">
                  <c:v>18.579951962753814</c:v>
                </c:pt>
                <c:pt idx="1937">
                  <c:v>18.580028210371697</c:v>
                </c:pt>
                <c:pt idx="1938">
                  <c:v>18.58017492494254</c:v>
                </c:pt>
                <c:pt idx="1939">
                  <c:v>18.580392412968887</c:v>
                </c:pt>
                <c:pt idx="1940">
                  <c:v>18.580680994074399</c:v>
                </c:pt>
                <c:pt idx="1941">
                  <c:v>18.58104100110106</c:v>
                </c:pt>
                <c:pt idx="1942">
                  <c:v>18.581472780214032</c:v>
                </c:pt>
                <c:pt idx="1943">
                  <c:v>18.581976691014159</c:v>
                </c:pt>
                <c:pt idx="1944">
                  <c:v>18.582553106658125</c:v>
                </c:pt>
                <c:pt idx="1945">
                  <c:v>18.583202413986303</c:v>
                </c:pt>
                <c:pt idx="1946">
                  <c:v>18.58392501365849</c:v>
                </c:pt>
                <c:pt idx="1947">
                  <c:v>18.584721320297508</c:v>
                </c:pt>
                <c:pt idx="1948">
                  <c:v>18.585591762640821</c:v>
                </c:pt>
                <c:pt idx="1949">
                  <c:v>18.586536783700204</c:v>
                </c:pt>
                <c:pt idx="1950">
                  <c:v>18.587556840929555</c:v>
                </c:pt>
                <c:pt idx="1951">
                  <c:v>18.588652406401177</c:v>
                </c:pt>
                <c:pt idx="1952">
                  <c:v>18.589823966990259</c:v>
                </c:pt>
                <c:pt idx="1953">
                  <c:v>18.591072024568057</c:v>
                </c:pt>
                <c:pt idx="1954">
                  <c:v>18.592397096203751</c:v>
                </c:pt>
                <c:pt idx="1955">
                  <c:v>18.593799714375074</c:v>
                </c:pt>
                <c:pt idx="1956">
                  <c:v>18.595280427188033</c:v>
                </c:pt>
                <c:pt idx="1957">
                  <c:v>18.596839798605679</c:v>
                </c:pt>
                <c:pt idx="1958">
                  <c:v>18.598478408686315</c:v>
                </c:pt>
                <c:pt idx="1959">
                  <c:v>18.600196853831147</c:v>
                </c:pt>
                <c:pt idx="1960">
                  <c:v>18.601995747041791</c:v>
                </c:pt>
                <c:pt idx="1961">
                  <c:v>18.603875718187457</c:v>
                </c:pt>
                <c:pt idx="1962">
                  <c:v>18.605837414282508</c:v>
                </c:pt>
                <c:pt idx="1963">
                  <c:v>18.607881499774294</c:v>
                </c:pt>
                <c:pt idx="1964">
                  <c:v>18.610008656841519</c:v>
                </c:pt>
                <c:pt idx="1965">
                  <c:v>18.612219585703592</c:v>
                </c:pt>
                <c:pt idx="1966">
                  <c:v>18.614515004940927</c:v>
                </c:pt>
                <c:pt idx="1967">
                  <c:v>18.61689565182682</c:v>
                </c:pt>
                <c:pt idx="1968">
                  <c:v>18.619362282670743</c:v>
                </c:pt>
                <c:pt idx="1969">
                  <c:v>18.621915673173831</c:v>
                </c:pt>
                <c:pt idx="1970">
                  <c:v>18.624556618796532</c:v>
                </c:pt>
                <c:pt idx="1971">
                  <c:v>18.627285935138829</c:v>
                </c:pt>
                <c:pt idx="1972">
                  <c:v>18.630104458333392</c:v>
                </c:pt>
                <c:pt idx="1973">
                  <c:v>18.633013045452067</c:v>
                </c:pt>
                <c:pt idx="1974">
                  <c:v>18.636012574926099</c:v>
                </c:pt>
                <c:pt idx="1975">
                  <c:v>18.639103946980033</c:v>
                </c:pt>
                <c:pt idx="1976">
                  <c:v>18.642288084080516</c:v>
                </c:pt>
                <c:pt idx="1977">
                  <c:v>18.64556593139957</c:v>
                </c:pt>
                <c:pt idx="1978">
                  <c:v>18.64893845729333</c:v>
                </c:pt>
                <c:pt idx="1979">
                  <c:v>18.652406653796515</c:v>
                </c:pt>
                <c:pt idx="1980">
                  <c:v>18.65597153713292</c:v>
                </c:pt>
                <c:pt idx="1981">
                  <c:v>18.659634148242787</c:v>
                </c:pt>
                <c:pt idx="1982">
                  <c:v>18.663395553327323</c:v>
                </c:pt>
                <c:pt idx="1983">
                  <c:v>18.667256844410804</c:v>
                </c:pt>
                <c:pt idx="1984">
                  <c:v>18.671219139921146</c:v>
                </c:pt>
                <c:pt idx="1985">
                  <c:v>18.675283585289215</c:v>
                </c:pt>
                <c:pt idx="1986">
                  <c:v>18.679451353567512</c:v>
                </c:pt>
                <c:pt idx="1987">
                  <c:v>18.683723646069065</c:v>
                </c:pt>
                <c:pt idx="1988">
                  <c:v>18.688101693026919</c:v>
                </c:pt>
                <c:pt idx="1989">
                  <c:v>18.692586754275151</c:v>
                </c:pt>
                <c:pt idx="1990">
                  <c:v>18.697180119951692</c:v>
                </c:pt>
                <c:pt idx="1991">
                  <c:v>18.701883111224284</c:v>
                </c:pt>
                <c:pt idx="1992">
                  <c:v>18.706697081039739</c:v>
                </c:pt>
                <c:pt idx="1993">
                  <c:v>18.711623414897794</c:v>
                </c:pt>
                <c:pt idx="1994">
                  <c:v>18.716663531649885</c:v>
                </c:pt>
                <c:pt idx="1995">
                  <c:v>18.721818884324225</c:v>
                </c:pt>
                <c:pt idx="1996">
                  <c:v>18.727090960977662</c:v>
                </c:pt>
                <c:pt idx="1997">
                  <c:v>18.732481285575378</c:v>
                </c:pt>
                <c:pt idx="1998">
                  <c:v>18.73799141889954</c:v>
                </c:pt>
                <c:pt idx="1999">
                  <c:v>18.743622959487688</c:v>
                </c:pt>
                <c:pt idx="2000">
                  <c:v>18.749377544602027</c:v>
                </c:pt>
                <c:pt idx="2001">
                  <c:v>18.755256851230754</c:v>
                </c:pt>
                <c:pt idx="2002">
                  <c:v>18.761262597122457</c:v>
                </c:pt>
                <c:pt idx="2003">
                  <c:v>18.767396541854801</c:v>
                </c:pt>
                <c:pt idx="2004">
                  <c:v>18.773660487938916</c:v>
                </c:pt>
                <c:pt idx="2005">
                  <c:v>18.780056281960405</c:v>
                </c:pt>
                <c:pt idx="2006">
                  <c:v>18.786585815758652</c:v>
                </c:pt>
                <c:pt idx="2007">
                  <c:v>18.793251027645844</c:v>
                </c:pt>
                <c:pt idx="2008">
                  <c:v>18.800053903666793</c:v>
                </c:pt>
                <c:pt idx="2009">
                  <c:v>18.806996478901585</c:v>
                </c:pt>
                <c:pt idx="2010">
                  <c:v>18.814080838812199</c:v>
                </c:pt>
                <c:pt idx="2011">
                  <c:v>18.821309120635163</c:v>
                </c:pt>
                <c:pt idx="2012">
                  <c:v>18.828683514821655</c:v>
                </c:pt>
                <c:pt idx="2013">
                  <c:v>18.836206266527068</c:v>
                </c:pt>
                <c:pt idx="2014">
                  <c:v>18.843879677151762</c:v>
                </c:pt>
                <c:pt idx="2015">
                  <c:v>18.851706105935143</c:v>
                </c:pt>
                <c:pt idx="2016">
                  <c:v>18.859687971605098</c:v>
                </c:pt>
                <c:pt idx="2017">
                  <c:v>18.867827754084765</c:v>
                </c:pt>
                <c:pt idx="2018">
                  <c:v>18.876127996259175</c:v>
                </c:pt>
                <c:pt idx="2019">
                  <c:v>18.884591305803909</c:v>
                </c:pt>
                <c:pt idx="2020">
                  <c:v>18.893220357078167</c:v>
                </c:pt>
                <c:pt idx="2021">
                  <c:v>18.902017893085159</c:v>
                </c:pt>
                <c:pt idx="2022">
                  <c:v>18.910986727502124</c:v>
                </c:pt>
                <c:pt idx="2023">
                  <c:v>18.920129746783072</c:v>
                </c:pt>
                <c:pt idx="2024">
                  <c:v>18.929449912336874</c:v>
                </c:pt>
                <c:pt idx="2025">
                  <c:v>18.938950262784186</c:v>
                </c:pt>
                <c:pt idx="2026">
                  <c:v>18.948633916296036</c:v>
                </c:pt>
                <c:pt idx="2027">
                  <c:v>18.958504073017746</c:v>
                </c:pt>
                <c:pt idx="2028">
                  <c:v>18.968564017581521</c:v>
                </c:pt>
                <c:pt idx="2029">
                  <c:v>18.978817121711405</c:v>
                </c:pt>
                <c:pt idx="2030">
                  <c:v>18.989266846924675</c:v>
                </c:pt>
                <c:pt idx="2031">
                  <c:v>18.99991674733344</c:v>
                </c:pt>
                <c:pt idx="2032">
                  <c:v>19.010770472550924</c:v>
                </c:pt>
                <c:pt idx="2033">
                  <c:v>19.021831770706822</c:v>
                </c:pt>
                <c:pt idx="2034">
                  <c:v>19.033104491576267</c:v>
                </c:pt>
                <c:pt idx="2035">
                  <c:v>19.044592589827509</c:v>
                </c:pt>
                <c:pt idx="2036">
                  <c:v>19.056300128393314</c:v>
                </c:pt>
                <c:pt idx="2037">
                  <c:v>19.068231281971514</c:v>
                </c:pt>
                <c:pt idx="2038">
                  <c:v>19.080390340660379</c:v>
                </c:pt>
                <c:pt idx="2039">
                  <c:v>19.092781713734674</c:v>
                </c:pt>
                <c:pt idx="2040">
                  <c:v>19.105409933568684</c:v>
                </c:pt>
                <c:pt idx="2041">
                  <c:v>19.118279659712819</c:v>
                </c:pt>
                <c:pt idx="2042">
                  <c:v>19.131395683130684</c:v>
                </c:pt>
                <c:pt idx="2043">
                  <c:v>19.144762930603509</c:v>
                </c:pt>
                <c:pt idx="2044">
                  <c:v>19.158386469310134</c:v>
                </c:pt>
                <c:pt idx="2045">
                  <c:v>19.172271511590015</c:v>
                </c:pt>
                <c:pt idx="2046">
                  <c:v>19.186423419897931</c:v>
                </c:pt>
                <c:pt idx="2047">
                  <c:v>19.20084771195917</c:v>
                </c:pt>
                <c:pt idx="2048">
                  <c:v>19.215550066134483</c:v>
                </c:pt>
                <c:pt idx="2049">
                  <c:v>19.230536327004526</c:v>
                </c:pt>
                <c:pt idx="2050">
                  <c:v>19.245812511184415</c:v>
                </c:pt>
                <c:pt idx="2051">
                  <c:v>19.261384813378747</c:v>
                </c:pt>
                <c:pt idx="2052">
                  <c:v>19.277259612689125</c:v>
                </c:pt>
                <c:pt idx="2053">
                  <c:v>19.293443479185694</c:v>
                </c:pt>
                <c:pt idx="2054">
                  <c:v>19.309943180755809</c:v>
                </c:pt>
                <c:pt idx="2055">
                  <c:v>19.326765690243136</c:v>
                </c:pt>
                <c:pt idx="2056">
                  <c:v>19.343918192891152</c:v>
                </c:pt>
                <c:pt idx="2057">
                  <c:v>19.36140809410638</c:v>
                </c:pt>
                <c:pt idx="2058">
                  <c:v>19.379243027556566</c:v>
                </c:pt>
                <c:pt idx="2059">
                  <c:v>19.397430863621114</c:v>
                </c:pt>
                <c:pt idx="2060">
                  <c:v>19.415979718210686</c:v>
                </c:pt>
                <c:pt idx="2061">
                  <c:v>19.43489796197505</c:v>
                </c:pt>
                <c:pt idx="2062">
                  <c:v>19.454194229918734</c:v>
                </c:pt>
                <c:pt idx="2063">
                  <c:v>19.473877431444766</c:v>
                </c:pt>
                <c:pt idx="2064">
                  <c:v>19.49395676084934</c:v>
                </c:pt>
                <c:pt idx="2065">
                  <c:v>19.514441708289809</c:v>
                </c:pt>
                <c:pt idx="2066">
                  <c:v>19.535342071251165</c:v>
                </c:pt>
                <c:pt idx="2067">
                  <c:v>19.556667966536754</c:v>
                </c:pt>
                <c:pt idx="2068">
                  <c:v>19.57842984281103</c:v>
                </c:pt>
                <c:pt idx="2069">
                  <c:v>19.600638493723384</c:v>
                </c:pt>
                <c:pt idx="2070">
                  <c:v>19.623305071644275</c:v>
                </c:pt>
                <c:pt idx="2071">
                  <c:v>19.646441102046353</c:v>
                </c:pt>
                <c:pt idx="2072">
                  <c:v>19.670058498565638</c:v>
                </c:pt>
                <c:pt idx="2073">
                  <c:v>19.694169578779494</c:v>
                </c:pt>
                <c:pt idx="2074">
                  <c:v>19.718787080740999</c:v>
                </c:pt>
                <c:pt idx="2075">
                  <c:v>19.743924180311453</c:v>
                </c:pt>
                <c:pt idx="2076">
                  <c:v>19.76959450933494</c:v>
                </c:pt>
                <c:pt idx="2077">
                  <c:v>19.795812174702842</c:v>
                </c:pt>
                <c:pt idx="2078">
                  <c:v>19.822591778357811</c:v>
                </c:pt>
                <c:pt idx="2079">
                  <c:v>19.849948438290809</c:v>
                </c:pt>
                <c:pt idx="2080">
                  <c:v>19.877897810588166</c:v>
                </c:pt>
                <c:pt idx="2081">
                  <c:v>19.906456112588934</c:v>
                </c:pt>
                <c:pt idx="2082">
                  <c:v>19.935640147216944</c:v>
                </c:pt>
                <c:pt idx="2083">
                  <c:v>19.965467328556439</c:v>
                </c:pt>
                <c:pt idx="2084">
                  <c:v>19.995955708744507</c:v>
                </c:pt>
                <c:pt idx="2085">
                  <c:v>20.027124006258095</c:v>
                </c:pt>
                <c:pt idx="2086">
                  <c:v>20.058991635679597</c:v>
                </c:pt>
                <c:pt idx="2087">
                  <c:v>20.091578739029469</c:v>
                </c:pt>
                <c:pt idx="2088">
                  <c:v>20.124906218761311</c:v>
                </c:pt>
                <c:pt idx="2089">
                  <c:v>20.158995772521273</c:v>
                </c:pt>
                <c:pt idx="2090">
                  <c:v>20.193869929779929</c:v>
                </c:pt>
                <c:pt idx="2091">
                  <c:v>20.229552090453701</c:v>
                </c:pt>
                <c:pt idx="2092">
                  <c:v>20.2660665656399</c:v>
                </c:pt>
                <c:pt idx="2093">
                  <c:v>20.303438620598861</c:v>
                </c:pt>
                <c:pt idx="2094">
                  <c:v>20.341694520126367</c:v>
                </c:pt>
                <c:pt idx="2095">
                  <c:v>20.380861576469339</c:v>
                </c:pt>
                <c:pt idx="2096">
                  <c:v>20.420968199949634</c:v>
                </c:pt>
                <c:pt idx="2097">
                  <c:v>20.462043952471813</c:v>
                </c:pt>
                <c:pt idx="2098">
                  <c:v>20.504119604105348</c:v>
                </c:pt>
                <c:pt idx="2099">
                  <c:v>20.547227192944156</c:v>
                </c:pt>
                <c:pt idx="2100">
                  <c:v>20.5914000884632</c:v>
                </c:pt>
                <c:pt idx="2101">
                  <c:v>20.636673058607215</c:v>
                </c:pt>
                <c:pt idx="2102">
                  <c:v>20.683082340865873</c:v>
                </c:pt>
                <c:pt idx="2103">
                  <c:v>20.730665717608325</c:v>
                </c:pt>
                <c:pt idx="2104">
                  <c:v>20.779462595971754</c:v>
                </c:pt>
                <c:pt idx="2105">
                  <c:v>20.829514092621924</c:v>
                </c:pt>
                <c:pt idx="2106">
                  <c:v>20.880863123728261</c:v>
                </c:pt>
                <c:pt idx="2107">
                  <c:v>20.933554500524249</c:v>
                </c:pt>
                <c:pt idx="2108">
                  <c:v>20.987635030852832</c:v>
                </c:pt>
                <c:pt idx="2109">
                  <c:v>21.043153627130295</c:v>
                </c:pt>
                <c:pt idx="2110">
                  <c:v>21.100161421196319</c:v>
                </c:pt>
                <c:pt idx="2111">
                  <c:v>21.158711886557949</c:v>
                </c:pt>
                <c:pt idx="2112">
                  <c:v>21.218860968576816</c:v>
                </c:pt>
                <c:pt idx="2113">
                  <c:v>21.280667223195806</c:v>
                </c:pt>
                <c:pt idx="2114">
                  <c:v>21.344191964852417</c:v>
                </c:pt>
                <c:pt idx="2115">
                  <c:v>21.409499424280874</c:v>
                </c:pt>
                <c:pt idx="2116">
                  <c:v>21.476656916967602</c:v>
                </c:pt>
                <c:pt idx="2117">
                  <c:v>21.545735023089986</c:v>
                </c:pt>
                <c:pt idx="2118">
                  <c:v>21.616807779843878</c:v>
                </c:pt>
                <c:pt idx="2119">
                  <c:v>21.689952887144873</c:v>
                </c:pt>
                <c:pt idx="2120">
                  <c:v>21.765251927778124</c:v>
                </c:pt>
                <c:pt idx="2121">
                  <c:v>21.842790603169977</c:v>
                </c:pt>
                <c:pt idx="2122">
                  <c:v>21.922658986062387</c:v>
                </c:pt>
                <c:pt idx="2123">
                  <c:v>22.004951791491493</c:v>
                </c:pt>
                <c:pt idx="2124">
                  <c:v>22.089768667602502</c:v>
                </c:pt>
                <c:pt idx="2125">
                  <c:v>22.177214507981301</c:v>
                </c:pt>
                <c:pt idx="2126">
                  <c:v>22.267399787341997</c:v>
                </c:pt>
                <c:pt idx="2127">
                  <c:v>22.360440922591913</c:v>
                </c:pt>
                <c:pt idx="2128">
                  <c:v>22.456460661492532</c:v>
                </c:pt>
                <c:pt idx="2129">
                  <c:v>22.555588501355796</c:v>
                </c:pt>
                <c:pt idx="2130">
                  <c:v>22.657961140462497</c:v>
                </c:pt>
                <c:pt idx="2131">
                  <c:v>22.763722965160323</c:v>
                </c:pt>
                <c:pt idx="2132">
                  <c:v>22.873026575906831</c:v>
                </c:pt>
                <c:pt idx="2133">
                  <c:v>22.986033355859924</c:v>
                </c:pt>
                <c:pt idx="2134">
                  <c:v>23.102914086000553</c:v>
                </c:pt>
                <c:pt idx="2135">
                  <c:v>23.223849611195885</c:v>
                </c:pt>
                <c:pt idx="2136">
                  <c:v>23.349031562088154</c:v>
                </c:pt>
                <c:pt idx="2137">
                  <c:v>23.478663138228058</c:v>
                </c:pt>
                <c:pt idx="2138">
                  <c:v>23.612959958470444</c:v>
                </c:pt>
                <c:pt idx="2139">
                  <c:v>23.752150985326168</c:v>
                </c:pt>
                <c:pt idx="2140">
                  <c:v>23.896479530720775</c:v>
                </c:pt>
                <c:pt idx="2141">
                  <c:v>24.046204351470024</c:v>
                </c:pt>
                <c:pt idx="2142">
                  <c:v>24.201600843746757</c:v>
                </c:pt>
                <c:pt idx="2143">
                  <c:v>24.362962346910173</c:v>
                </c:pt>
                <c:pt idx="2144">
                  <c:v>24.530601568307002</c:v>
                </c:pt>
                <c:pt idx="2145">
                  <c:v>24.704852142060304</c:v>
                </c:pt>
                <c:pt idx="2146">
                  <c:v>24.886070336462527</c:v>
                </c:pt>
                <c:pt idx="2147">
                  <c:v>25.074636926406942</c:v>
                </c:pt>
                <c:pt idx="2148">
                  <c:v>25.270959249370677</c:v>
                </c:pt>
                <c:pt idx="2149">
                  <c:v>25.475473465831037</c:v>
                </c:pt>
                <c:pt idx="2150">
                  <c:v>25.688647047715122</c:v>
                </c:pt>
                <c:pt idx="2151">
                  <c:v>25.910981521591832</c:v>
                </c:pt>
                <c:pt idx="2152">
                  <c:v>26.143015496895686</c:v>
                </c:pt>
                <c:pt idx="2153">
                  <c:v>26.385328013586204</c:v>
                </c:pt>
                <c:pt idx="2154">
                  <c:v>26.638542248396547</c:v>
                </c:pt>
                <c:pt idx="2155">
                  <c:v>26.903329624316566</c:v>
                </c:pt>
                <c:pt idx="2156">
                  <c:v>27.180414374311816</c:v>
                </c:pt>
                <c:pt idx="2157">
                  <c:v>27.470578617667726</c:v>
                </c:pt>
                <c:pt idx="2158">
                  <c:v>27.774668015934846</c:v>
                </c:pt>
                <c:pt idx="2159">
                  <c:v>28.093598085478959</c:v>
                </c:pt>
                <c:pt idx="2160">
                  <c:v>28.428361255350683</c:v>
                </c:pt>
                <c:pt idx="2161">
                  <c:v>28.78003477293149</c:v>
                </c:pt>
                <c:pt idx="2162">
                  <c:v>29.149789575951448</c:v>
                </c:pt>
                <c:pt idx="2163">
                  <c:v>29.53890026849627</c:v>
                </c:pt>
                <c:pt idx="2164">
                  <c:v>29.948756361104195</c:v>
                </c:pt>
                <c:pt idx="2165">
                  <c:v>30.38087496168324</c:v>
                </c:pt>
                <c:pt idx="2166">
                  <c:v>30.836915135650578</c:v>
                </c:pt>
                <c:pt idx="2167">
                  <c:v>31.31869419143398</c:v>
                </c:pt>
                <c:pt idx="2168">
                  <c:v>31.828206192632734</c:v>
                </c:pt>
                <c:pt idx="2169">
                  <c:v>32.367643052309454</c:v>
                </c:pt>
                <c:pt idx="2170">
                  <c:v>32.939418630120635</c:v>
                </c:pt>
                <c:pt idx="2171">
                  <c:v>33.546196331836427</c:v>
                </c:pt>
                <c:pt idx="2172">
                  <c:v>34.190920806407391</c:v>
                </c:pt>
                <c:pt idx="2173">
                  <c:v>34.876854452171401</c:v>
                </c:pt>
                <c:pt idx="2174">
                  <c:v>35.607619586101272</c:v>
                </c:pt>
                <c:pt idx="2175">
                  <c:v>36.387247304715807</c:v>
                </c:pt>
                <c:pt idx="2176">
                  <c:v>37.220234280659042</c:v>
                </c:pt>
                <c:pt idx="2177">
                  <c:v>38.111609005738451</c:v>
                </c:pt>
                <c:pt idx="2178">
                  <c:v>39.067009323166275</c:v>
                </c:pt>
                <c:pt idx="2179">
                  <c:v>40.092773506884818</c:v>
                </c:pt>
                <c:pt idx="2180">
                  <c:v>41.196047667706736</c:v>
                </c:pt>
                <c:pt idx="2181">
                  <c:v>42.384912925515366</c:v>
                </c:pt>
                <c:pt idx="2182">
                  <c:v>43.668536625093282</c:v>
                </c:pt>
                <c:pt idx="2183">
                  <c:v>45.057352945016923</c:v>
                </c:pt>
                <c:pt idx="2184">
                  <c:v>46.563279628259863</c:v>
                </c:pt>
                <c:pt idx="2185">
                  <c:v>48.199979349394084</c:v>
                </c:pt>
                <c:pt idx="2186">
                  <c:v>49.983176562920747</c:v>
                </c:pt>
                <c:pt idx="2187">
                  <c:v>51.931043737759722</c:v>
                </c:pt>
                <c:pt idx="2188">
                  <c:v>54.064674934771304</c:v>
                </c:pt>
                <c:pt idx="2189">
                  <c:v>56.408670092412684</c:v>
                </c:pt>
                <c:pt idx="2190">
                  <c:v>58.991860666768432</c:v>
                </c:pt>
                <c:pt idx="2191">
                  <c:v>61.848217165152136</c:v>
                </c:pt>
                <c:pt idx="2192">
                  <c:v>65.017992685144051</c:v>
                </c:pt>
                <c:pt idx="2193">
                  <c:v>68.549175385701744</c:v>
                </c:pt>
                <c:pt idx="2194">
                  <c:v>72.499349186980396</c:v>
                </c:pt>
                <c:pt idx="2195">
                  <c:v>76.938099391583009</c:v>
                </c:pt>
                <c:pt idx="2196">
                  <c:v>81.950153622849356</c:v>
                </c:pt>
                <c:pt idx="2197">
                  <c:v>87.639526640488697</c:v>
                </c:pt>
                <c:pt idx="2198">
                  <c:v>94.135053017404957</c:v>
                </c:pt>
                <c:pt idx="2199">
                  <c:v>101.59786476889002</c:v>
                </c:pt>
                <c:pt idx="2200">
                  <c:v>110.23163501922522</c:v>
                </c:pt>
                <c:pt idx="2201">
                  <c:v>120.29681870912033</c:v>
                </c:pt>
                <c:pt idx="2202">
                  <c:v>132.13077036067403</c:v>
                </c:pt>
                <c:pt idx="2203">
                  <c:v>146.17666832779636</c:v>
                </c:pt>
                <c:pt idx="2204">
                  <c:v>163.02591082288339</c:v>
                </c:pt>
                <c:pt idx="2205">
                  <c:v>183.48159174511628</c:v>
                </c:pt>
                <c:pt idx="2206">
                  <c:v>208.65578662717613</c:v>
                </c:pt>
                <c:pt idx="2207">
                  <c:v>240.12255039921246</c:v>
                </c:pt>
                <c:pt idx="2208">
                  <c:v>280.16544445911109</c:v>
                </c:pt>
                <c:pt idx="2209">
                  <c:v>332.19056672244062</c:v>
                </c:pt>
                <c:pt idx="2210">
                  <c:v>401.43895314549684</c:v>
                </c:pt>
                <c:pt idx="2211">
                  <c:v>496.25790753480919</c:v>
                </c:pt>
                <c:pt idx="2212">
                  <c:v>630.44215437763933</c:v>
                </c:pt>
                <c:pt idx="2213">
                  <c:v>827.62742898735655</c:v>
                </c:pt>
                <c:pt idx="2214">
                  <c:v>1129.3463417372011</c:v>
                </c:pt>
                <c:pt idx="2215">
                  <c:v>1607.3032716982909</c:v>
                </c:pt>
                <c:pt idx="2216">
                  <c:v>2364.32831517868</c:v>
                </c:pt>
                <c:pt idx="2217">
                  <c:v>3420.1934187036791</c:v>
                </c:pt>
                <c:pt idx="2218">
                  <c:v>4274.327290917925</c:v>
                </c:pt>
                <c:pt idx="2219">
                  <c:v>4038.4368295938707</c:v>
                </c:pt>
                <c:pt idx="2220">
                  <c:v>3085.3593359661513</c:v>
                </c:pt>
                <c:pt idx="2221">
                  <c:v>2295.7277723377265</c:v>
                </c:pt>
                <c:pt idx="2222">
                  <c:v>1887.8207821541027</c:v>
                </c:pt>
                <c:pt idx="2223">
                  <c:v>1818.7600569981669</c:v>
                </c:pt>
                <c:pt idx="2224">
                  <c:v>2041.8281839416086</c:v>
                </c:pt>
                <c:pt idx="2225">
                  <c:v>2400.0762599575842</c:v>
                </c:pt>
                <c:pt idx="2226">
                  <c:v>2424.4414132881234</c:v>
                </c:pt>
                <c:pt idx="2227">
                  <c:v>1932.6074615315144</c:v>
                </c:pt>
                <c:pt idx="2228">
                  <c:v>1365.5224846505416</c:v>
                </c:pt>
                <c:pt idx="2229">
                  <c:v>959.72108463827283</c:v>
                </c:pt>
                <c:pt idx="2230">
                  <c:v>699.42161406327114</c:v>
                </c:pt>
                <c:pt idx="2231">
                  <c:v>531.33283224700369</c:v>
                </c:pt>
                <c:pt idx="2232">
                  <c:v>418.6644220355563</c:v>
                </c:pt>
                <c:pt idx="2233">
                  <c:v>339.98183079348303</c:v>
                </c:pt>
                <c:pt idx="2234">
                  <c:v>282.95081053153189</c:v>
                </c:pt>
                <c:pt idx="2235">
                  <c:v>240.27302589166101</c:v>
                </c:pt>
                <c:pt idx="2236">
                  <c:v>207.46416134403356</c:v>
                </c:pt>
                <c:pt idx="2237">
                  <c:v>181.66265511742458</c:v>
                </c:pt>
                <c:pt idx="2238">
                  <c:v>160.97752071628881</c:v>
                </c:pt>
                <c:pt idx="2239">
                  <c:v>144.11943635811966</c:v>
                </c:pt>
                <c:pt idx="2240">
                  <c:v>130.18463694770537</c:v>
                </c:pt>
                <c:pt idx="2241">
                  <c:v>118.5239636480961</c:v>
                </c:pt>
                <c:pt idx="2242">
                  <c:v>108.66098226966371</c:v>
                </c:pt>
                <c:pt idx="2243">
                  <c:v>100.23929374376314</c:v>
                </c:pt>
                <c:pt idx="2244">
                  <c:v>92.987736063234181</c:v>
                </c:pt>
                <c:pt idx="2245">
                  <c:v>86.696855684860353</c:v>
                </c:pt>
                <c:pt idx="2246">
                  <c:v>81.202656956691285</c:v>
                </c:pt>
                <c:pt idx="2247">
                  <c:v>76.375160175705545</c:v>
                </c:pt>
                <c:pt idx="2248">
                  <c:v>72.110203451148877</c:v>
                </c:pt>
                <c:pt idx="2249">
                  <c:v>68.323474685859821</c:v>
                </c:pt>
                <c:pt idx="2250">
                  <c:v>64.946103598648349</c:v>
                </c:pt>
                <c:pt idx="2251">
                  <c:v>61.921362538428617</c:v>
                </c:pt>
                <c:pt idx="2252">
                  <c:v>59.20216696239742</c:v>
                </c:pt>
                <c:pt idx="2253">
                  <c:v>56.749160444051938</c:v>
                </c:pt>
                <c:pt idx="2254">
                  <c:v>54.529232292862567</c:v>
                </c:pt>
                <c:pt idx="2255">
                  <c:v>52.514359050773486</c:v>
                </c:pt>
                <c:pt idx="2256">
                  <c:v>50.680691059120136</c:v>
                </c:pt>
                <c:pt idx="2257">
                  <c:v>49.007826312176761</c:v>
                </c:pt>
                <c:pt idx="2258">
                  <c:v>47.478228766801557</c:v>
                </c:pt>
                <c:pt idx="2259">
                  <c:v>46.076759038800972</c:v>
                </c:pt>
                <c:pt idx="2260">
                  <c:v>44.790293246263275</c:v>
                </c:pt>
                <c:pt idx="2261">
                  <c:v>43.607411515411698</c:v>
                </c:pt>
                <c:pt idx="2262">
                  <c:v>42.518141936076347</c:v>
                </c:pt>
                <c:pt idx="2263">
                  <c:v>41.513748952995684</c:v>
                </c:pt>
                <c:pt idx="2264">
                  <c:v>40.586557595634488</c:v>
                </c:pt>
                <c:pt idx="2265">
                  <c:v>39.729806789337935</c:v>
                </c:pt>
                <c:pt idx="2266">
                  <c:v>38.937526402580005</c:v>
                </c:pt>
                <c:pt idx="2267">
                  <c:v>38.204433776415947</c:v>
                </c:pt>
                <c:pt idx="2268">
                  <c:v>37.52584633160469</c:v>
                </c:pt>
                <c:pt idx="2269">
                  <c:v>36.897607514344763</c:v>
                </c:pt>
                <c:pt idx="2270">
                  <c:v>36.31602386629887</c:v>
                </c:pt>
                <c:pt idx="2271">
                  <c:v>35.77781142092455</c:v>
                </c:pt>
                <c:pt idx="2272">
                  <c:v>35.280049960534626</c:v>
                </c:pt>
                <c:pt idx="2273">
                  <c:v>34.820143935500639</c:v>
                </c:pt>
                <c:pt idx="2274">
                  <c:v>34.39578906285562</c:v>
                </c:pt>
                <c:pt idx="2275">
                  <c:v>34.004943797162248</c:v>
                </c:pt>
                <c:pt idx="2276">
                  <c:v>33.645805010443574</c:v>
                </c:pt>
                <c:pt idx="2277">
                  <c:v>33.316787336854432</c:v>
                </c:pt>
                <c:pt idx="2278">
                  <c:v>33.016505736888966</c:v>
                </c:pt>
                <c:pt idx="2279">
                  <c:v>32.743760919453024</c:v>
                </c:pt>
                <c:pt idx="2280">
                  <c:v>32.497527331461569</c:v>
                </c:pt>
                <c:pt idx="2281">
                  <c:v>32.276943486546358</c:v>
                </c:pt>
                <c:pt idx="2282">
                  <c:v>32.081304459267542</c:v>
                </c:pt>
                <c:pt idx="2283">
                  <c:v>31.910056420939572</c:v>
                </c:pt>
                <c:pt idx="2284">
                  <c:v>31.762793139545433</c:v>
                </c:pt>
                <c:pt idx="2285">
                  <c:v>31.639254410880493</c:v>
                </c:pt>
                <c:pt idx="2286">
                  <c:v>31.539326432600475</c:v>
                </c:pt>
                <c:pt idx="2287">
                  <c:v>31.46304417887276</c:v>
                </c:pt>
                <c:pt idx="2288">
                  <c:v>31.410595882562699</c:v>
                </c:pt>
                <c:pt idx="2289">
                  <c:v>31.382329786259376</c:v>
                </c:pt>
                <c:pt idx="2290">
                  <c:v>31.378763385219038</c:v>
                </c:pt>
                <c:pt idx="2291">
                  <c:v>31.40059545717882</c:v>
                </c:pt>
                <c:pt idx="2292">
                  <c:v>31.448721259319338</c:v>
                </c:pt>
                <c:pt idx="2293">
                  <c:v>31.524251375633316</c:v>
                </c:pt>
                <c:pt idx="2294">
                  <c:v>31.628534823955626</c:v>
                </c:pt>
                <c:pt idx="2295">
                  <c:v>31.763187187869747</c:v>
                </c:pt>
                <c:pt idx="2296">
                  <c:v>31.930124733695852</c:v>
                </c:pt>
                <c:pt idx="2297">
                  <c:v>32.13160571873793</c:v>
                </c:pt>
                <c:pt idx="2298">
                  <c:v>32.370280409837228</c:v>
                </c:pt>
                <c:pt idx="2299">
                  <c:v>32.649251732370146</c:v>
                </c:pt>
                <c:pt idx="2300">
                  <c:v>32.972148988009423</c:v>
                </c:pt>
                <c:pt idx="2301">
                  <c:v>33.34321775417493</c:v>
                </c:pt>
                <c:pt idx="2302">
                  <c:v>33.767429963292415</c:v>
                </c:pt>
                <c:pt idx="2303">
                  <c:v>34.250619330881591</c:v>
                </c:pt>
                <c:pt idx="2304">
                  <c:v>34.799648863404109</c:v>
                </c:pt>
                <c:pt idx="2305">
                  <c:v>35.422619278696885</c:v>
                </c:pt>
                <c:pt idx="2306">
                  <c:v>36.129130026655716</c:v>
                </c:pt>
                <c:pt idx="2307">
                  <c:v>36.930608513517228</c:v>
                </c:pt>
                <c:pt idx="2308">
                  <c:v>37.840728559754851</c:v>
                </c:pt>
                <c:pt idx="2309">
                  <c:v>38.875946725808248</c:v>
                </c:pt>
                <c:pt idx="2310">
                  <c:v>40.056195921279425</c:v>
                </c:pt>
                <c:pt idx="2311">
                  <c:v>41.40579119260611</c:v>
                </c:pt>
                <c:pt idx="2312">
                  <c:v>42.954625109272932</c:v>
                </c:pt>
                <c:pt idx="2313">
                  <c:v>44.7397634221822</c:v>
                </c:pt>
                <c:pt idx="2314">
                  <c:v>46.807601525965211</c:v>
                </c:pt>
                <c:pt idx="2315">
                  <c:v>49.216818267493608</c:v>
                </c:pt>
                <c:pt idx="2316">
                  <c:v>52.042481625231417</c:v>
                </c:pt>
                <c:pt idx="2317">
                  <c:v>55.381847502825011</c:v>
                </c:pt>
                <c:pt idx="2318">
                  <c:v>59.362694643533118</c:v>
                </c:pt>
                <c:pt idx="2319">
                  <c:v>64.155537541593219</c:v>
                </c:pt>
                <c:pt idx="2320">
                  <c:v>69.991904373518821</c:v>
                </c:pt>
                <c:pt idx="2321">
                  <c:v>77.192336933207329</c:v>
                </c:pt>
                <c:pt idx="2322">
                  <c:v>86.210399085145042</c:v>
                </c:pt>
                <c:pt idx="2323">
                  <c:v>97.703824977139391</c:v>
                </c:pt>
                <c:pt idx="2324">
                  <c:v>112.65313631587313</c:v>
                </c:pt>
                <c:pt idx="2325">
                  <c:v>132.56602251011833</c:v>
                </c:pt>
                <c:pt idx="2326">
                  <c:v>159.84161860980612</c:v>
                </c:pt>
                <c:pt idx="2327">
                  <c:v>198.44036409062468</c:v>
                </c:pt>
                <c:pt idx="2328">
                  <c:v>255.13924483258168</c:v>
                </c:pt>
                <c:pt idx="2329">
                  <c:v>341.83120272816757</c:v>
                </c:pt>
                <c:pt idx="2330">
                  <c:v>479.03950006151342</c:v>
                </c:pt>
                <c:pt idx="2331">
                  <c:v>696.33885138662629</c:v>
                </c:pt>
                <c:pt idx="2332">
                  <c:v>1000.6502923812483</c:v>
                </c:pt>
                <c:pt idx="2333">
                  <c:v>1251.8881828234646</c:v>
                </c:pt>
                <c:pt idx="2334">
                  <c:v>1190.4418051499629</c:v>
                </c:pt>
                <c:pt idx="2335">
                  <c:v>912.63757693332491</c:v>
                </c:pt>
                <c:pt idx="2336">
                  <c:v>675.57777350630317</c:v>
                </c:pt>
                <c:pt idx="2337">
                  <c:v>545.5695543504512</c:v>
                </c:pt>
                <c:pt idx="2338">
                  <c:v>508.99352240970023</c:v>
                </c:pt>
                <c:pt idx="2339">
                  <c:v>554.25873394634118</c:v>
                </c:pt>
                <c:pt idx="2340">
                  <c:v>660.8478694408825</c:v>
                </c:pt>
                <c:pt idx="2341">
                  <c:v>728.99663227262181</c:v>
                </c:pt>
                <c:pt idx="2342">
                  <c:v>638.39636718396105</c:v>
                </c:pt>
                <c:pt idx="2343">
                  <c:v>469.4351005048095</c:v>
                </c:pt>
                <c:pt idx="2344">
                  <c:v>332.48288597325438</c:v>
                </c:pt>
                <c:pt idx="2345">
                  <c:v>242.65710261503014</c:v>
                </c:pt>
                <c:pt idx="2346">
                  <c:v>185.1772208688746</c:v>
                </c:pt>
                <c:pt idx="2347">
                  <c:v>147.27921190635814</c:v>
                </c:pt>
                <c:pt idx="2348">
                  <c:v>121.24517540678653</c:v>
                </c:pt>
                <c:pt idx="2349">
                  <c:v>102.64519293480524</c:v>
                </c:pt>
                <c:pt idx="2350">
                  <c:v>88.893160318681524</c:v>
                </c:pt>
                <c:pt idx="2351">
                  <c:v>78.425277918947756</c:v>
                </c:pt>
                <c:pt idx="2352">
                  <c:v>70.259114888883005</c:v>
                </c:pt>
                <c:pt idx="2353">
                  <c:v>63.754708315340771</c:v>
                </c:pt>
                <c:pt idx="2354">
                  <c:v>58.481285378880656</c:v>
                </c:pt>
                <c:pt idx="2355">
                  <c:v>54.140306666575256</c:v>
                </c:pt>
                <c:pt idx="2356">
                  <c:v>50.519477153255224</c:v>
                </c:pt>
                <c:pt idx="2357">
                  <c:v>47.464359416858827</c:v>
                </c:pt>
                <c:pt idx="2358">
                  <c:v>44.860322763320383</c:v>
                </c:pt>
                <c:pt idx="2359">
                  <c:v>42.620750055733239</c:v>
                </c:pt>
                <c:pt idx="2360">
                  <c:v>40.679141779126383</c:v>
                </c:pt>
                <c:pt idx="2361">
                  <c:v>38.983710949282226</c:v>
                </c:pt>
                <c:pt idx="2362">
                  <c:v>37.493608098819365</c:v>
                </c:pt>
                <c:pt idx="2363">
                  <c:v>36.176236302283932</c:v>
                </c:pt>
                <c:pt idx="2364">
                  <c:v>35.005309618290688</c:v>
                </c:pt>
                <c:pt idx="2365">
                  <c:v>33.959427765328776</c:v>
                </c:pt>
                <c:pt idx="2366">
                  <c:v>33.02101523806494</c:v>
                </c:pt>
                <c:pt idx="2367">
                  <c:v>32.175521631455283</c:v>
                </c:pt>
                <c:pt idx="2368">
                  <c:v>31.410811810031852</c:v>
                </c:pt>
                <c:pt idx="2369">
                  <c:v>30.716695841646299</c:v>
                </c:pt>
                <c:pt idx="2370">
                  <c:v>30.084563056487827</c:v>
                </c:pt>
                <c:pt idx="2371">
                  <c:v>29.507094539167404</c:v>
                </c:pt>
                <c:pt idx="2372">
                  <c:v>28.978035308554517</c:v>
                </c:pt>
                <c:pt idx="2373">
                  <c:v>28.492012354728516</c:v>
                </c:pt>
                <c:pt idx="2374">
                  <c:v>28.044388221543826</c:v>
                </c:pt>
                <c:pt idx="2375">
                  <c:v>27.6311423716758</c:v>
                </c:pt>
                <c:pt idx="2376">
                  <c:v>27.248774436000005</c:v>
                </c:pt>
                <c:pt idx="2377">
                  <c:v>26.894224827553252</c:v>
                </c:pt>
                <c:pt idx="2378">
                  <c:v>26.56480922862238</c:v>
                </c:pt>
                <c:pt idx="2379">
                  <c:v>26.258164233346463</c:v>
                </c:pt>
                <c:pt idx="2380">
                  <c:v>25.972202015388245</c:v>
                </c:pt>
                <c:pt idx="2381">
                  <c:v>25.705072339249298</c:v>
                </c:pt>
                <c:pt idx="2382">
                  <c:v>25.455130579687822</c:v>
                </c:pt>
                <c:pt idx="2383">
                  <c:v>25.220910682023217</c:v>
                </c:pt>
                <c:pt idx="2384">
                  <c:v>25.001102205618899</c:v>
                </c:pt>
                <c:pt idx="2385">
                  <c:v>24.794530757468781</c:v>
                </c:pt>
                <c:pt idx="2386">
                  <c:v>24.60014125293711</c:v>
                </c:pt>
                <c:pt idx="2387">
                  <c:v>24.416983544145413</c:v>
                </c:pt>
                <c:pt idx="2388">
                  <c:v>24.244200039173663</c:v>
                </c:pt>
                <c:pt idx="2389">
                  <c:v>24.081015001654468</c:v>
                </c:pt>
                <c:pt idx="2390">
                  <c:v>23.926725273957963</c:v>
                </c:pt>
                <c:pt idx="2391">
                  <c:v>23.780692210646031</c:v>
                </c:pt>
                <c:pt idx="2392">
                  <c:v>23.64233464430848</c:v>
                </c:pt>
                <c:pt idx="2393">
                  <c:v>23.511122734877322</c:v>
                </c:pt>
                <c:pt idx="2394">
                  <c:v>23.386572577335386</c:v>
                </c:pt>
                <c:pt idx="2395">
                  <c:v>23.268241462378867</c:v>
                </c:pt>
                <c:pt idx="2396">
                  <c:v>23.155723700858502</c:v>
                </c:pt>
                <c:pt idx="2397">
                  <c:v>23.048646936341171</c:v>
                </c:pt>
                <c:pt idx="2398">
                  <c:v>22.946668881403113</c:v>
                </c:pt>
                <c:pt idx="2399">
                  <c:v>22.849474422698187</c:v>
                </c:pt>
                <c:pt idx="2400">
                  <c:v>22.756773047758632</c:v>
                </c:pt>
                <c:pt idx="2401">
                  <c:v>22.66829655315297</c:v>
                </c:pt>
                <c:pt idx="2402">
                  <c:v>22.583796999254062</c:v>
                </c:pt>
                <c:pt idx="2403">
                  <c:v>22.503044881639607</c:v>
                </c:pt>
                <c:pt idx="2404">
                  <c:v>22.425827493197151</c:v>
                </c:pt>
                <c:pt idx="2405">
                  <c:v>22.35194745445542</c:v>
                </c:pt>
                <c:pt idx="2406">
                  <c:v>22.281221392610284</c:v>
                </c:pt>
                <c:pt idx="2407">
                  <c:v>22.213478752234369</c:v>
                </c:pt>
                <c:pt idx="2408">
                  <c:v>22.148560722825593</c:v>
                </c:pt>
                <c:pt idx="2409">
                  <c:v>22.086319270209611</c:v>
                </c:pt>
                <c:pt idx="2410">
                  <c:v>22.026616260418685</c:v>
                </c:pt>
                <c:pt idx="2411">
                  <c:v>21.969322666055433</c:v>
                </c:pt>
                <c:pt idx="2412">
                  <c:v>21.914317846351643</c:v>
                </c:pt>
                <c:pt idx="2413">
                  <c:v>21.861488893175633</c:v>
                </c:pt>
                <c:pt idx="2414">
                  <c:v>21.810730036147515</c:v>
                </c:pt>
                <c:pt idx="2415">
                  <c:v>21.761942100812583</c:v>
                </c:pt>
                <c:pt idx="2416">
                  <c:v>21.715032014511671</c:v>
                </c:pt>
                <c:pt idx="2417">
                  <c:v>21.669912355192285</c:v>
                </c:pt>
                <c:pt idx="2418">
                  <c:v>21.626500938931084</c:v>
                </c:pt>
                <c:pt idx="2419">
                  <c:v>21.584720442403572</c:v>
                </c:pt>
                <c:pt idx="2420">
                  <c:v>21.54449805694426</c:v>
                </c:pt>
                <c:pt idx="2421">
                  <c:v>21.50576517120011</c:v>
                </c:pt>
                <c:pt idx="2422">
                  <c:v>21.468457079697075</c:v>
                </c:pt>
                <c:pt idx="2423">
                  <c:v>21.432512714919348</c:v>
                </c:pt>
                <c:pt idx="2424">
                  <c:v>21.397874400749664</c:v>
                </c:pt>
                <c:pt idx="2425">
                  <c:v>21.364487625337244</c:v>
                </c:pt>
                <c:pt idx="2426">
                  <c:v>21.332300831656983</c:v>
                </c:pt>
                <c:pt idx="2427">
                  <c:v>21.301265224194676</c:v>
                </c:pt>
                <c:pt idx="2428">
                  <c:v>21.271334590349262</c:v>
                </c:pt>
                <c:pt idx="2429">
                  <c:v>21.242465135279165</c:v>
                </c:pt>
                <c:pt idx="2430">
                  <c:v>21.214615329043731</c:v>
                </c:pt>
                <c:pt idx="2431">
                  <c:v>21.187745764999509</c:v>
                </c:pt>
                <c:pt idx="2432">
                  <c:v>21.161819028509786</c:v>
                </c:pt>
                <c:pt idx="2433">
                  <c:v>21.136799575114122</c:v>
                </c:pt>
                <c:pt idx="2434">
                  <c:v>21.112653617382549</c:v>
                </c:pt>
                <c:pt idx="2435">
                  <c:v>21.089349019750742</c:v>
                </c:pt>
                <c:pt idx="2436">
                  <c:v>21.066855200696182</c:v>
                </c:pt>
                <c:pt idx="2437">
                  <c:v>21.045143041672198</c:v>
                </c:pt>
                <c:pt idx="2438">
                  <c:v>21.024184802268984</c:v>
                </c:pt>
                <c:pt idx="2439">
                  <c:v>21.003954041117051</c:v>
                </c:pt>
                <c:pt idx="2440">
                  <c:v>20.984425542090815</c:v>
                </c:pt>
                <c:pt idx="2441">
                  <c:v>20.965575245407862</c:v>
                </c:pt>
                <c:pt idx="2442">
                  <c:v>20.947380183254594</c:v>
                </c:pt>
                <c:pt idx="2443">
                  <c:v>20.929818419599219</c:v>
                </c:pt>
                <c:pt idx="2444">
                  <c:v>20.912868993881862</c:v>
                </c:pt>
                <c:pt idx="2445">
                  <c:v>20.896511868297807</c:v>
                </c:pt>
                <c:pt idx="2446">
                  <c:v>20.88072787841206</c:v>
                </c:pt>
                <c:pt idx="2447">
                  <c:v>20.865498686865621</c:v>
                </c:pt>
                <c:pt idx="2448">
                  <c:v>20.850806739952745</c:v>
                </c:pt>
                <c:pt idx="2449">
                  <c:v>20.836635226866523</c:v>
                </c:pt>
                <c:pt idx="2450">
                  <c:v>20.822968041425206</c:v>
                </c:pt>
                <c:pt idx="2451">
                  <c:v>20.80978974610785</c:v>
                </c:pt>
                <c:pt idx="2452">
                  <c:v>20.797085538239521</c:v>
                </c:pt>
                <c:pt idx="2453">
                  <c:v>20.784841218180276</c:v>
                </c:pt>
                <c:pt idx="2454">
                  <c:v>20.773043159381732</c:v>
                </c:pt>
                <c:pt idx="2455">
                  <c:v>20.761678280186725</c:v>
                </c:pt>
                <c:pt idx="2456">
                  <c:v>20.750734017255585</c:v>
                </c:pt>
                <c:pt idx="2457">
                  <c:v>20.74019830051235</c:v>
                </c:pt>
                <c:pt idx="2458">
                  <c:v>20.730059529511859</c:v>
                </c:pt>
                <c:pt idx="2459">
                  <c:v>20.720306551134691</c:v>
                </c:pt>
                <c:pt idx="2460">
                  <c:v>20.710928638525989</c:v>
                </c:pt>
                <c:pt idx="2461">
                  <c:v>20.701915471197967</c:v>
                </c:pt>
                <c:pt idx="2462">
                  <c:v>20.693257116223208</c:v>
                </c:pt>
                <c:pt idx="2463">
                  <c:v>20.684944010449772</c:v>
                </c:pt>
                <c:pt idx="2464">
                  <c:v>20.676966943675563</c:v>
                </c:pt>
                <c:pt idx="2465">
                  <c:v>20.669317042721797</c:v>
                </c:pt>
                <c:pt idx="2466">
                  <c:v>20.661985756351335</c:v>
                </c:pt>
                <c:pt idx="2467">
                  <c:v>20.654964840980369</c:v>
                </c:pt>
                <c:pt idx="2468">
                  <c:v>20.648246347135725</c:v>
                </c:pt>
                <c:pt idx="2469">
                  <c:v>20.641822606613076</c:v>
                </c:pt>
                <c:pt idx="2470">
                  <c:v>20.635686220295028</c:v>
                </c:pt>
                <c:pt idx="2471">
                  <c:v>20.629830046589802</c:v>
                </c:pt>
                <c:pt idx="2472">
                  <c:v>20.624247190454462</c:v>
                </c:pt>
                <c:pt idx="2473">
                  <c:v>20.618930992969069</c:v>
                </c:pt>
                <c:pt idx="2474">
                  <c:v>20.613875021429578</c:v>
                </c:pt>
                <c:pt idx="2475">
                  <c:v>20.609073059930534</c:v>
                </c:pt>
                <c:pt idx="2476">
                  <c:v>20.604519100409401</c:v>
                </c:pt>
                <c:pt idx="2477">
                  <c:v>20.600207334126807</c:v>
                </c:pt>
                <c:pt idx="2478">
                  <c:v>20.596132143558009</c:v>
                </c:pt>
                <c:pt idx="2479">
                  <c:v>20.592288094673503</c:v>
                </c:pt>
                <c:pt idx="2480">
                  <c:v>20.588669929586846</c:v>
                </c:pt>
                <c:pt idx="2481">
                  <c:v>20.58527255954958</c:v>
                </c:pt>
                <c:pt idx="2482">
                  <c:v>20.582091058274944</c:v>
                </c:pt>
                <c:pt idx="2483">
                  <c:v>20.579120655572531</c:v>
                </c:pt>
                <c:pt idx="2484">
                  <c:v>20.576356731276604</c:v>
                </c:pt>
                <c:pt idx="2485">
                  <c:v>20.573794809453656</c:v>
                </c:pt>
                <c:pt idx="2486">
                  <c:v>20.571430552873693</c:v>
                </c:pt>
                <c:pt idx="2487">
                  <c:v>20.569259757731526</c:v>
                </c:pt>
                <c:pt idx="2488">
                  <c:v>20.567278348605452</c:v>
                </c:pt>
                <c:pt idx="2489">
                  <c:v>20.565482373640705</c:v>
                </c:pt>
                <c:pt idx="2490">
                  <c:v>20.563867999946407</c:v>
                </c:pt>
                <c:pt idx="2491">
                  <c:v>20.56243150919488</c:v>
                </c:pt>
                <c:pt idx="2492">
                  <c:v>20.56116929341362</c:v>
                </c:pt>
                <c:pt idx="2493">
                  <c:v>20.560077850959502</c:v>
                </c:pt>
                <c:pt idx="2494">
                  <c:v>20.559153782666751</c:v>
                </c:pt>
                <c:pt idx="2495">
                  <c:v>20.558393788159901</c:v>
                </c:pt>
                <c:pt idx="2496">
                  <c:v>20.557794662323449</c:v>
                </c:pt>
                <c:pt idx="2497">
                  <c:v>20.557353291920705</c:v>
                </c:pt>
                <c:pt idx="2498">
                  <c:v>20.557066652354628</c:v>
                </c:pt>
                <c:pt idx="2499">
                  <c:v>20.556931804563575</c:v>
                </c:pt>
                <c:pt idx="2500">
                  <c:v>20.556945892045785</c:v>
                </c:pt>
                <c:pt idx="2501">
                  <c:v>20.557106138006269</c:v>
                </c:pt>
                <c:pt idx="2502">
                  <c:v>20.557409842620405</c:v>
                </c:pt>
                <c:pt idx="2503">
                  <c:v>20.557854380408489</c:v>
                </c:pt>
                <c:pt idx="2504">
                  <c:v>20.558437197716636</c:v>
                </c:pt>
                <c:pt idx="2505">
                  <c:v>20.55915581029841</c:v>
                </c:pt>
                <c:pt idx="2506">
                  <c:v>20.560007800992949</c:v>
                </c:pt>
                <c:pt idx="2507">
                  <c:v>20.560990817495245</c:v>
                </c:pt>
                <c:pt idx="2508">
                  <c:v>20.562102570213735</c:v>
                </c:pt>
                <c:pt idx="2509">
                  <c:v>20.563340830212166</c:v>
                </c:pt>
                <c:pt idx="2510">
                  <c:v>20.564703427231269</c:v>
                </c:pt>
                <c:pt idx="2511">
                  <c:v>20.566188247786847</c:v>
                </c:pt>
                <c:pt idx="2512">
                  <c:v>20.567793233340897</c:v>
                </c:pt>
                <c:pt idx="2513">
                  <c:v>20.569516378542573</c:v>
                </c:pt>
                <c:pt idx="2514">
                  <c:v>20.571355729535963</c:v>
                </c:pt>
                <c:pt idx="2515">
                  <c:v>20.573309382331505</c:v>
                </c:pt>
                <c:pt idx="2516">
                  <c:v>20.575375481238463</c:v>
                </c:pt>
                <c:pt idx="2517">
                  <c:v>20.577552217356175</c:v>
                </c:pt>
                <c:pt idx="2518">
                  <c:v>20.579837827120546</c:v>
                </c:pt>
                <c:pt idx="2519">
                  <c:v>20.58223059090458</c:v>
                </c:pt>
                <c:pt idx="2520">
                  <c:v>20.584728831669945</c:v>
                </c:pt>
                <c:pt idx="2521">
                  <c:v>20.587330913667714</c:v>
                </c:pt>
                <c:pt idx="2522">
                  <c:v>20.590035241185863</c:v>
                </c:pt>
                <c:pt idx="2523">
                  <c:v>20.592840257342278</c:v>
                </c:pt>
                <c:pt idx="2524">
                  <c:v>20.595744442920395</c:v>
                </c:pt>
                <c:pt idx="2525">
                  <c:v>20.598746315246597</c:v>
                </c:pt>
                <c:pt idx="2526">
                  <c:v>20.601844427107388</c:v>
                </c:pt>
                <c:pt idx="2527">
                  <c:v>20.605037365704341</c:v>
                </c:pt>
                <c:pt idx="2528">
                  <c:v>20.608323751645713</c:v>
                </c:pt>
                <c:pt idx="2529">
                  <c:v>20.611702237973216</c:v>
                </c:pt>
                <c:pt idx="2530">
                  <c:v>20.615171509222399</c:v>
                </c:pt>
                <c:pt idx="2531">
                  <c:v>20.618730280515198</c:v>
                </c:pt>
                <c:pt idx="2532">
                  <c:v>20.622377296683766</c:v>
                </c:pt>
                <c:pt idx="2533">
                  <c:v>20.626111331423804</c:v>
                </c:pt>
                <c:pt idx="2534">
                  <c:v>20.629931186476817</c:v>
                </c:pt>
                <c:pt idx="2535">
                  <c:v>20.633835690839689</c:v>
                </c:pt>
                <c:pt idx="2536">
                  <c:v>20.637823700000887</c:v>
                </c:pt>
                <c:pt idx="2537">
                  <c:v>20.641894095201764</c:v>
                </c:pt>
                <c:pt idx="2538">
                  <c:v>20.646045782722663</c:v>
                </c:pt>
                <c:pt idx="2539">
                  <c:v>20.650277693192375</c:v>
                </c:pt>
                <c:pt idx="2540">
                  <c:v>20.654588780920175</c:v>
                </c:pt>
                <c:pt idx="2541">
                  <c:v>20.658978023249688</c:v>
                </c:pt>
                <c:pt idx="2542">
                  <c:v>20.663444419933665</c:v>
                </c:pt>
                <c:pt idx="2543">
                  <c:v>20.667986992528945</c:v>
                </c:pt>
                <c:pt idx="2544">
                  <c:v>20.672604783810737</c:v>
                </c:pt>
                <c:pt idx="2545">
                  <c:v>20.677296857205768</c:v>
                </c:pt>
                <c:pt idx="2546">
                  <c:v>20.682062296243195</c:v>
                </c:pt>
                <c:pt idx="2547">
                  <c:v>20.68690020402309</c:v>
                </c:pt>
                <c:pt idx="2548">
                  <c:v>20.691809702701402</c:v>
                </c:pt>
                <c:pt idx="2549">
                  <c:v>20.696789932991202</c:v>
                </c:pt>
                <c:pt idx="2550">
                  <c:v>20.701840053679252</c:v>
                </c:pt>
                <c:pt idx="2551">
                  <c:v>20.70695924115789</c:v>
                </c:pt>
                <c:pt idx="2552">
                  <c:v>20.712146688970822</c:v>
                </c:pt>
                <c:pt idx="2553">
                  <c:v>20.717401607373237</c:v>
                </c:pt>
                <c:pt idx="2554">
                  <c:v>20.722723222905138</c:v>
                </c:pt>
                <c:pt idx="2555">
                  <c:v>20.728110777977726</c:v>
                </c:pt>
                <c:pt idx="2556">
                  <c:v>20.733563530472242</c:v>
                </c:pt>
                <c:pt idx="2557">
                  <c:v>20.73908075335067</c:v>
                </c:pt>
                <c:pt idx="2558">
                  <c:v>20.744661734278459</c:v>
                </c:pt>
                <c:pt idx="2559">
                  <c:v>20.750305775258045</c:v>
                </c:pt>
                <c:pt idx="2560">
                  <c:v>20.756012192273687</c:v>
                </c:pt>
                <c:pt idx="2561">
                  <c:v>20.761780314946204</c:v>
                </c:pt>
                <c:pt idx="2562">
                  <c:v>20.767609486198378</c:v>
                </c:pt>
                <c:pt idx="2563">
                  <c:v>20.773499061929822</c:v>
                </c:pt>
                <c:pt idx="2564">
                  <c:v>20.779448410701335</c:v>
                </c:pt>
                <c:pt idx="2565">
                  <c:v>20.78545691342843</c:v>
                </c:pt>
                <c:pt idx="2566">
                  <c:v>20.791523963083677</c:v>
                </c:pt>
                <c:pt idx="2567">
                  <c:v>20.79764896440749</c:v>
                </c:pt>
                <c:pt idx="2568">
                  <c:v>20.803831333627294</c:v>
                </c:pt>
                <c:pt idx="2569">
                  <c:v>20.810070498184512</c:v>
                </c:pt>
                <c:pt idx="2570">
                  <c:v>20.816365896469481</c:v>
                </c:pt>
                <c:pt idx="2571">
                  <c:v>20.822716977563463</c:v>
                </c:pt>
                <c:pt idx="2572">
                  <c:v>20.829123200988285</c:v>
                </c:pt>
                <c:pt idx="2573">
                  <c:v>20.835584036462691</c:v>
                </c:pt>
                <c:pt idx="2574">
                  <c:v>20.842098963665499</c:v>
                </c:pt>
                <c:pt idx="2575">
                  <c:v>20.848667472005388</c:v>
                </c:pt>
                <c:pt idx="2576">
                  <c:v>20.855289060396856</c:v>
                </c:pt>
                <c:pt idx="2577">
                  <c:v>20.86196323704246</c:v>
                </c:pt>
                <c:pt idx="2578">
                  <c:v>20.868689519220919</c:v>
                </c:pt>
                <c:pt idx="2579">
                  <c:v>20.875467433080946</c:v>
                </c:pt>
                <c:pt idx="2580">
                  <c:v>20.882296513440739</c:v>
                </c:pt>
                <c:pt idx="2581">
                  <c:v>20.889176303592667</c:v>
                </c:pt>
                <c:pt idx="2582">
                  <c:v>20.896106355113496</c:v>
                </c:pt>
                <c:pt idx="2583">
                  <c:v>20.903086227679331</c:v>
                </c:pt>
                <c:pt idx="2584">
                  <c:v>20.910115488885573</c:v>
                </c:pt>
                <c:pt idx="2585">
                  <c:v>20.917193714072013</c:v>
                </c:pt>
                <c:pt idx="2586">
                  <c:v>20.924320486151803</c:v>
                </c:pt>
                <c:pt idx="2587">
                  <c:v>20.931495395445484</c:v>
                </c:pt>
                <c:pt idx="2588">
                  <c:v>20.93871803951923</c:v>
                </c:pt>
                <c:pt idx="2589">
                  <c:v>20.945988023027063</c:v>
                </c:pt>
                <c:pt idx="2590">
                  <c:v>20.953304957557471</c:v>
                </c:pt>
                <c:pt idx="2591">
                  <c:v>20.960668461483667</c:v>
                </c:pt>
                <c:pt idx="2592">
                  <c:v>20.968078159817946</c:v>
                </c:pt>
                <c:pt idx="2593">
                  <c:v>20.975533684069578</c:v>
                </c:pt>
                <c:pt idx="2594">
                  <c:v>20.983034672106381</c:v>
                </c:pt>
                <c:pt idx="2595">
                  <c:v>20.990580768019939</c:v>
                </c:pt>
                <c:pt idx="2596">
                  <c:v>20.998171621993933</c:v>
                </c:pt>
                <c:pt idx="2597">
                  <c:v>21.005806890175908</c:v>
                </c:pt>
                <c:pt idx="2598">
                  <c:v>21.013486234552527</c:v>
                </c:pt>
                <c:pt idx="2599">
                  <c:v>21.021209322827318</c:v>
                </c:pt>
                <c:pt idx="2600">
                  <c:v>21.028975828302141</c:v>
                </c:pt>
                <c:pt idx="2601">
                  <c:v>21.036785429761029</c:v>
                </c:pt>
                <c:pt idx="2602">
                  <c:v>21.044637811357244</c:v>
                </c:pt>
                <c:pt idx="2603">
                  <c:v>21.052532662502866</c:v>
                </c:pt>
                <c:pt idx="2604">
                  <c:v>21.060469677761361</c:v>
                </c:pt>
                <c:pt idx="2605">
                  <c:v>21.068448556742414</c:v>
                </c:pt>
                <c:pt idx="2606">
                  <c:v>21.076469003999488</c:v>
                </c:pt>
                <c:pt idx="2607">
                  <c:v>21.084530728930027</c:v>
                </c:pt>
                <c:pt idx="2608">
                  <c:v>21.092633445677691</c:v>
                </c:pt>
                <c:pt idx="2609">
                  <c:v>21.100776873037141</c:v>
                </c:pt>
                <c:pt idx="2610">
                  <c:v>21.108960734361236</c:v>
                </c:pt>
                <c:pt idx="2611">
                  <c:v>21.117184757470081</c:v>
                </c:pt>
                <c:pt idx="2612">
                  <c:v>21.125448674562445</c:v>
                </c:pt>
                <c:pt idx="2613">
                  <c:v>21.133752222129324</c:v>
                </c:pt>
                <c:pt idx="2614">
                  <c:v>21.142095140869465</c:v>
                </c:pt>
                <c:pt idx="2615">
                  <c:v>21.150477175606706</c:v>
                </c:pt>
                <c:pt idx="2616">
                  <c:v>21.1588980752095</c:v>
                </c:pt>
                <c:pt idx="2617">
                  <c:v>21.167357592512172</c:v>
                </c:pt>
                <c:pt idx="2618">
                  <c:v>21.175855484237985</c:v>
                </c:pt>
                <c:pt idx="2619">
                  <c:v>21.184391510924062</c:v>
                </c:pt>
                <c:pt idx="2620">
                  <c:v>21.19296543684791</c:v>
                </c:pt>
                <c:pt idx="2621">
                  <c:v>21.201577029955747</c:v>
                </c:pt>
                <c:pt idx="2622">
                  <c:v>21.210226061792412</c:v>
                </c:pt>
                <c:pt idx="2623">
                  <c:v>21.218912307432831</c:v>
                </c:pt>
                <c:pt idx="2624">
                  <c:v>21.227635545415072</c:v>
                </c:pt>
                <c:pt idx="2625">
                  <c:v>21.236395557674925</c:v>
                </c:pt>
                <c:pt idx="2626">
                  <c:v>21.245192129481904</c:v>
                </c:pt>
                <c:pt idx="2627">
                  <c:v>21.254025049376668</c:v>
                </c:pt>
                <c:pt idx="2628">
                  <c:v>21.262894109109912</c:v>
                </c:pt>
                <c:pt idx="2629">
                  <c:v>21.271799103582612</c:v>
                </c:pt>
                <c:pt idx="2630">
                  <c:v>21.280739830787482</c:v>
                </c:pt>
                <c:pt idx="2631">
                  <c:v>21.289716091751789</c:v>
                </c:pt>
                <c:pt idx="2632">
                  <c:v>21.298727690481513</c:v>
                </c:pt>
                <c:pt idx="2633">
                  <c:v>21.307774433906506</c:v>
                </c:pt>
                <c:pt idx="2634">
                  <c:v>21.316856131827191</c:v>
                </c:pt>
                <c:pt idx="2635">
                  <c:v>21.325972596861966</c:v>
                </c:pt>
                <c:pt idx="2636">
                  <c:v>21.33512364439617</c:v>
                </c:pt>
                <c:pt idx="2637">
                  <c:v>21.344309092531855</c:v>
                </c:pt>
                <c:pt idx="2638">
                  <c:v>21.353528762038977</c:v>
                </c:pt>
                <c:pt idx="2639">
                  <c:v>21.362782476307089</c:v>
                </c:pt>
                <c:pt idx="2640">
                  <c:v>21.372070061298611</c:v>
                </c:pt>
                <c:pt idx="2641">
                  <c:v>21.38139134550287</c:v>
                </c:pt>
                <c:pt idx="2642">
                  <c:v>21.390746159890995</c:v>
                </c:pt>
                <c:pt idx="2643">
                  <c:v>21.400134337871965</c:v>
                </c:pt>
                <c:pt idx="2644">
                  <c:v>21.409555715249592</c:v>
                </c:pt>
                <c:pt idx="2645">
                  <c:v>21.419010130180112</c:v>
                </c:pt>
                <c:pt idx="2646">
                  <c:v>21.428497423130999</c:v>
                </c:pt>
                <c:pt idx="2647">
                  <c:v>21.438017436840536</c:v>
                </c:pt>
                <c:pt idx="2648">
                  <c:v>21.447570016278174</c:v>
                </c:pt>
                <c:pt idx="2649">
                  <c:v>21.457155008605643</c:v>
                </c:pt>
                <c:pt idx="2650">
                  <c:v>21.466772263139131</c:v>
                </c:pt>
                <c:pt idx="2651">
                  <c:v>21.47642163131189</c:v>
                </c:pt>
                <c:pt idx="2652">
                  <c:v>21.486102966637922</c:v>
                </c:pt>
                <c:pt idx="2653">
                  <c:v>21.495816124676253</c:v>
                </c:pt>
                <c:pt idx="2654">
                  <c:v>21.505560962995855</c:v>
                </c:pt>
                <c:pt idx="2655">
                  <c:v>21.515337341141496</c:v>
                </c:pt>
                <c:pt idx="2656">
                  <c:v>21.52514512060009</c:v>
                </c:pt>
                <c:pt idx="2657">
                  <c:v>21.534984164767877</c:v>
                </c:pt>
                <c:pt idx="2658">
                  <c:v>21.544854338918086</c:v>
                </c:pt>
                <c:pt idx="2659">
                  <c:v>21.554755510169432</c:v>
                </c:pt>
                <c:pt idx="2660">
                  <c:v>21.564687547455073</c:v>
                </c:pt>
                <c:pt idx="2661">
                  <c:v>21.574650321492385</c:v>
                </c:pt>
                <c:pt idx="2662">
                  <c:v>21.584643704753038</c:v>
                </c:pt>
                <c:pt idx="2663">
                  <c:v>21.594667571434083</c:v>
                </c:pt>
                <c:pt idx="2664">
                  <c:v>21.604721797429118</c:v>
                </c:pt>
                <c:pt idx="2665">
                  <c:v>21.614806260300448</c:v>
                </c:pt>
                <c:pt idx="2666">
                  <c:v>21.624920839251569</c:v>
                </c:pt>
                <c:pt idx="2667">
                  <c:v>21.635065415100222</c:v>
                </c:pt>
                <c:pt idx="2668">
                  <c:v>21.645239870251942</c:v>
                </c:pt>
                <c:pt idx="2669">
                  <c:v>21.655444088674262</c:v>
                </c:pt>
                <c:pt idx="2670">
                  <c:v>21.665677955871249</c:v>
                </c:pt>
                <c:pt idx="2671">
                  <c:v>21.67594135885858</c:v>
                </c:pt>
                <c:pt idx="2672">
                  <c:v>21.686234186139188</c:v>
                </c:pt>
                <c:pt idx="2673">
                  <c:v>21.696556327679264</c:v>
                </c:pt>
                <c:pt idx="2674">
                  <c:v>21.706907674884683</c:v>
                </c:pt>
                <c:pt idx="2675">
                  <c:v>21.717288120578129</c:v>
                </c:pt>
                <c:pt idx="2676">
                  <c:v>21.727697558976296</c:v>
                </c:pt>
                <c:pt idx="2677">
                  <c:v>21.73813588566777</c:v>
                </c:pt>
                <c:pt idx="2678">
                  <c:v>21.748602997591338</c:v>
                </c:pt>
                <c:pt idx="2679">
                  <c:v>21.759098793014449</c:v>
                </c:pt>
                <c:pt idx="2680">
                  <c:v>21.769623171512453</c:v>
                </c:pt>
                <c:pt idx="2681">
                  <c:v>21.780176033947839</c:v>
                </c:pt>
                <c:pt idx="2682">
                  <c:v>21.790757282450286</c:v>
                </c:pt>
                <c:pt idx="2683">
                  <c:v>21.801366820396563</c:v>
                </c:pt>
                <c:pt idx="2684">
                  <c:v>21.812004552391404</c:v>
                </c:pt>
                <c:pt idx="2685">
                  <c:v>21.822670384248138</c:v>
                </c:pt>
                <c:pt idx="2686">
                  <c:v>21.833364222970111</c:v>
                </c:pt>
                <c:pt idx="2687">
                  <c:v>21.844085976732327</c:v>
                </c:pt>
                <c:pt idx="2688">
                  <c:v>21.854835554863325</c:v>
                </c:pt>
                <c:pt idx="2689">
                  <c:v>21.865612867827384</c:v>
                </c:pt>
                <c:pt idx="2690">
                  <c:v>21.876417827207295</c:v>
                </c:pt>
                <c:pt idx="2691">
                  <c:v>21.887250345687256</c:v>
                </c:pt>
                <c:pt idx="2692">
                  <c:v>21.89811033703592</c:v>
                </c:pt>
                <c:pt idx="2693">
                  <c:v>21.908997716090099</c:v>
                </c:pt>
                <c:pt idx="2694">
                  <c:v>21.919912398738543</c:v>
                </c:pt>
                <c:pt idx="2695">
                  <c:v>21.930854301906038</c:v>
                </c:pt>
                <c:pt idx="2696">
                  <c:v>21.941823343537791</c:v>
                </c:pt>
                <c:pt idx="2697">
                  <c:v>21.952819442584197</c:v>
                </c:pt>
                <c:pt idx="2698">
                  <c:v>21.963842518985668</c:v>
                </c:pt>
                <c:pt idx="2699">
                  <c:v>21.97489249365788</c:v>
                </c:pt>
                <c:pt idx="2700">
                  <c:v>21.985969288477385</c:v>
                </c:pt>
                <c:pt idx="2701">
                  <c:v>21.997072826267129</c:v>
                </c:pt>
                <c:pt idx="2702">
                  <c:v>22.008203030782656</c:v>
                </c:pt>
                <c:pt idx="2703">
                  <c:v>22.019359826698086</c:v>
                </c:pt>
                <c:pt idx="2704">
                  <c:v>22.030543139592897</c:v>
                </c:pt>
                <c:pt idx="2705">
                  <c:v>22.04175289593832</c:v>
                </c:pt>
                <c:pt idx="2706">
                  <c:v>22.05298902308455</c:v>
                </c:pt>
                <c:pt idx="2707">
                  <c:v>22.064251449247717</c:v>
                </c:pt>
                <c:pt idx="2708">
                  <c:v>22.075540103497364</c:v>
                </c:pt>
                <c:pt idx="2709">
                  <c:v>22.086854915744041</c:v>
                </c:pt>
                <c:pt idx="2710">
                  <c:v>22.098195816727124</c:v>
                </c:pt>
                <c:pt idx="2711">
                  <c:v>22.109562738002779</c:v>
                </c:pt>
                <c:pt idx="2712">
                  <c:v>22.120955611932363</c:v>
                </c:pt>
                <c:pt idx="2713">
                  <c:v>22.132374371670601</c:v>
                </c:pt>
                <c:pt idx="2714">
                  <c:v>22.143818951154469</c:v>
                </c:pt>
                <c:pt idx="2715">
                  <c:v>22.155289285091815</c:v>
                </c:pt>
                <c:pt idx="2716">
                  <c:v>22.166785308950541</c:v>
                </c:pt>
                <c:pt idx="2717">
                  <c:v>22.178306958947729</c:v>
                </c:pt>
                <c:pt idx="2718">
                  <c:v>22.189854172038888</c:v>
                </c:pt>
                <c:pt idx="2719">
                  <c:v>22.201426885907772</c:v>
                </c:pt>
                <c:pt idx="2720">
                  <c:v>22.213025038955855</c:v>
                </c:pt>
                <c:pt idx="2721">
                  <c:v>22.22464857029243</c:v>
                </c:pt>
                <c:pt idx="2722">
                  <c:v>22.23629741972459</c:v>
                </c:pt>
                <c:pt idx="2723">
                  <c:v>22.247971527747438</c:v>
                </c:pt>
                <c:pt idx="2724">
                  <c:v>22.259670835534568</c:v>
                </c:pt>
                <c:pt idx="2725">
                  <c:v>22.271395284928527</c:v>
                </c:pt>
                <c:pt idx="2726">
                  <c:v>22.283144818431587</c:v>
                </c:pt>
                <c:pt idx="2727">
                  <c:v>22.29491937919661</c:v>
                </c:pt>
                <c:pt idx="2728">
                  <c:v>22.306718911018052</c:v>
                </c:pt>
                <c:pt idx="2729">
                  <c:v>22.318543358323094</c:v>
                </c:pt>
                <c:pt idx="2730">
                  <c:v>22.330392666162965</c:v>
                </c:pt>
                <c:pt idx="2731">
                  <c:v>22.342266780204465</c:v>
                </c:pt>
                <c:pt idx="2732">
                  <c:v>22.354165646721423</c:v>
                </c:pt>
                <c:pt idx="2733">
                  <c:v>22.366089212586434</c:v>
                </c:pt>
                <c:pt idx="2734">
                  <c:v>22.378037425262871</c:v>
                </c:pt>
                <c:pt idx="2735">
                  <c:v>22.390010232796637</c:v>
                </c:pt>
                <c:pt idx="2736">
                  <c:v>22.402007583808455</c:v>
                </c:pt>
                <c:pt idx="2737">
                  <c:v>22.414029427486085</c:v>
                </c:pt>
                <c:pt idx="2738">
                  <c:v>22.426075713576548</c:v>
                </c:pt>
                <c:pt idx="2739">
                  <c:v>22.438146392378833</c:v>
                </c:pt>
                <c:pt idx="2740">
                  <c:v>22.450241414736318</c:v>
                </c:pt>
                <c:pt idx="2741">
                  <c:v>22.462360732029552</c:v>
                </c:pt>
                <c:pt idx="2742">
                  <c:v>22.47450429616919</c:v>
                </c:pt>
                <c:pt idx="2743">
                  <c:v>22.48667205958871</c:v>
                </c:pt>
                <c:pt idx="2744">
                  <c:v>22.498863975237786</c:v>
                </c:pt>
                <c:pt idx="2745">
                  <c:v>22.511079996575148</c:v>
                </c:pt>
                <c:pt idx="2746">
                  <c:v>22.523320077562083</c:v>
                </c:pt>
                <c:pt idx="2747">
                  <c:v>22.535584172655739</c:v>
                </c:pt>
                <c:pt idx="2748">
                  <c:v>22.547872236802547</c:v>
                </c:pt>
                <c:pt idx="2749">
                  <c:v>22.560184225431975</c:v>
                </c:pt>
                <c:pt idx="2750">
                  <c:v>22.57252009445001</c:v>
                </c:pt>
                <c:pt idx="2751">
                  <c:v>22.584879800233033</c:v>
                </c:pt>
                <c:pt idx="2752">
                  <c:v>22.597263299621847</c:v>
                </c:pt>
                <c:pt idx="2753">
                  <c:v>22.609670549915272</c:v>
                </c:pt>
                <c:pt idx="2754">
                  <c:v>22.62210150886466</c:v>
                </c:pt>
                <c:pt idx="2755">
                  <c:v>22.634556134667751</c:v>
                </c:pt>
                <c:pt idx="2756">
                  <c:v>22.647034385962993</c:v>
                </c:pt>
                <c:pt idx="2757">
                  <c:v>22.659536221823942</c:v>
                </c:pt>
                <c:pt idx="2758">
                  <c:v>22.672061601753512</c:v>
                </c:pt>
                <c:pt idx="2759">
                  <c:v>22.68461048567875</c:v>
                </c:pt>
                <c:pt idx="2760">
                  <c:v>22.697182833945174</c:v>
                </c:pt>
                <c:pt idx="2761">
                  <c:v>22.709778607311563</c:v>
                </c:pt>
                <c:pt idx="2762">
                  <c:v>22.722397766944646</c:v>
                </c:pt>
                <c:pt idx="2763">
                  <c:v>22.735040274413997</c:v>
                </c:pt>
                <c:pt idx="2764">
                  <c:v>22.747706091686901</c:v>
                </c:pt>
                <c:pt idx="2765">
                  <c:v>22.760395181123382</c:v>
                </c:pt>
                <c:pt idx="2766">
                  <c:v>22.773107505471128</c:v>
                </c:pt>
                <c:pt idx="2767">
                  <c:v>22.785843027860821</c:v>
                </c:pt>
                <c:pt idx="2768">
                  <c:v>22.798601711801069</c:v>
                </c:pt>
                <c:pt idx="2769">
                  <c:v>22.811383521174047</c:v>
                </c:pt>
                <c:pt idx="2770">
                  <c:v>22.82418842023052</c:v>
                </c:pt>
                <c:pt idx="2771">
                  <c:v>22.837016373585353</c:v>
                </c:pt>
                <c:pt idx="2772">
                  <c:v>22.849867346213035</c:v>
                </c:pt>
                <c:pt idx="2773">
                  <c:v>22.862741303443205</c:v>
                </c:pt>
                <c:pt idx="2774">
                  <c:v>22.875638210956296</c:v>
                </c:pt>
                <c:pt idx="2775">
                  <c:v>22.88855803477907</c:v>
                </c:pt>
                <c:pt idx="2776">
                  <c:v>22.901500741280486</c:v>
                </c:pt>
                <c:pt idx="2777">
                  <c:v>22.914466297167568</c:v>
                </c:pt>
                <c:pt idx="2778">
                  <c:v>22.927454669480966</c:v>
                </c:pt>
                <c:pt idx="2779">
                  <c:v>22.940465825591243</c:v>
                </c:pt>
                <c:pt idx="2780">
                  <c:v>22.953499733194693</c:v>
                </c:pt>
                <c:pt idx="2781">
                  <c:v>22.966556360309212</c:v>
                </c:pt>
                <c:pt idx="2782">
                  <c:v>22.979635675270742</c:v>
                </c:pt>
                <c:pt idx="2783">
                  <c:v>22.992737646729086</c:v>
                </c:pt>
                <c:pt idx="2784">
                  <c:v>23.005862243644341</c:v>
                </c:pt>
                <c:pt idx="2785">
                  <c:v>23.019009435283081</c:v>
                </c:pt>
                <c:pt idx="2786">
                  <c:v>23.032179191214581</c:v>
                </c:pt>
                <c:pt idx="2787">
                  <c:v>23.04537148130737</c:v>
                </c:pt>
                <c:pt idx="2788">
                  <c:v>23.058586275725464</c:v>
                </c:pt>
                <c:pt idx="2789">
                  <c:v>23.071823544924914</c:v>
                </c:pt>
                <c:pt idx="2790">
                  <c:v>23.08508325965046</c:v>
                </c:pt>
                <c:pt idx="2791">
                  <c:v>23.098365390931733</c:v>
                </c:pt>
                <c:pt idx="2792">
                  <c:v>23.111669910080277</c:v>
                </c:pt>
                <c:pt idx="2793">
                  <c:v>23.124996788685994</c:v>
                </c:pt>
                <c:pt idx="2794">
                  <c:v>23.138345998613751</c:v>
                </c:pt>
                <c:pt idx="2795">
                  <c:v>23.151717512000506</c:v>
                </c:pt>
                <c:pt idx="2796">
                  <c:v>23.165111301251642</c:v>
                </c:pt>
                <c:pt idx="2797">
                  <c:v>23.178527339038258</c:v>
                </c:pt>
                <c:pt idx="2798">
                  <c:v>23.191965598293624</c:v>
                </c:pt>
                <c:pt idx="2799">
                  <c:v>23.205426052210509</c:v>
                </c:pt>
                <c:pt idx="2800">
                  <c:v>23.21890867423792</c:v>
                </c:pt>
                <c:pt idx="2801">
                  <c:v>23.23241343807809</c:v>
                </c:pt>
                <c:pt idx="2802">
                  <c:v>23.245940317683768</c:v>
                </c:pt>
                <c:pt idx="2803">
                  <c:v>23.259489287255015</c:v>
                </c:pt>
                <c:pt idx="2804">
                  <c:v>23.273060321236606</c:v>
                </c:pt>
                <c:pt idx="2805">
                  <c:v>23.286653394315024</c:v>
                </c:pt>
                <c:pt idx="2806">
                  <c:v>23.300268481415753</c:v>
                </c:pt>
                <c:pt idx="2807">
                  <c:v>23.313905557700519</c:v>
                </c:pt>
                <c:pt idx="2808">
                  <c:v>23.327564598564617</c:v>
                </c:pt>
                <c:pt idx="2809">
                  <c:v>23.341245579634105</c:v>
                </c:pt>
                <c:pt idx="2810">
                  <c:v>23.354948476763337</c:v>
                </c:pt>
                <c:pt idx="2811">
                  <c:v>23.368673266032221</c:v>
                </c:pt>
                <c:pt idx="2812">
                  <c:v>23.382419923743804</c:v>
                </c:pt>
                <c:pt idx="2813">
                  <c:v>23.396188426421528</c:v>
                </c:pt>
                <c:pt idx="2814">
                  <c:v>23.409978750806925</c:v>
                </c:pt>
                <c:pt idx="2815">
                  <c:v>23.423790873857076</c:v>
                </c:pt>
                <c:pt idx="2816">
                  <c:v>23.437624772742122</c:v>
                </c:pt>
                <c:pt idx="2817">
                  <c:v>23.451480424842988</c:v>
                </c:pt>
                <c:pt idx="2818">
                  <c:v>23.465357807748934</c:v>
                </c:pt>
                <c:pt idx="2819">
                  <c:v>23.479256899255152</c:v>
                </c:pt>
                <c:pt idx="2820">
                  <c:v>23.493177677360695</c:v>
                </c:pt>
                <c:pt idx="2821">
                  <c:v>23.507120120265824</c:v>
                </c:pt>
                <c:pt idx="2822">
                  <c:v>23.521084206370194</c:v>
                </c:pt>
                <c:pt idx="2823">
                  <c:v>23.535069914270341</c:v>
                </c:pt>
                <c:pt idx="2824">
                  <c:v>23.549077222757553</c:v>
                </c:pt>
                <c:pt idx="2825">
                  <c:v>23.563106110815788</c:v>
                </c:pt>
                <c:pt idx="2826">
                  <c:v>23.577156557619443</c:v>
                </c:pt>
                <c:pt idx="2827">
                  <c:v>23.591228542531372</c:v>
                </c:pt>
                <c:pt idx="2828">
                  <c:v>23.605322045100714</c:v>
                </c:pt>
                <c:pt idx="2829">
                  <c:v>23.619437045060803</c:v>
                </c:pt>
                <c:pt idx="2830">
                  <c:v>23.633573522327406</c:v>
                </c:pt>
                <c:pt idx="2831">
                  <c:v>23.647731456996326</c:v>
                </c:pt>
                <c:pt idx="2832">
                  <c:v>23.661910829341746</c:v>
                </c:pt>
                <c:pt idx="2833">
                  <c:v>23.676111619814218</c:v>
                </c:pt>
                <c:pt idx="2834">
                  <c:v>23.690333809038641</c:v>
                </c:pt>
                <c:pt idx="2835">
                  <c:v>23.704577377812505</c:v>
                </c:pt>
                <c:pt idx="2836">
                  <c:v>23.718842307103849</c:v>
                </c:pt>
                <c:pt idx="2837">
                  <c:v>23.733128578049637</c:v>
                </c:pt>
                <c:pt idx="2838">
                  <c:v>23.74743617195379</c:v>
                </c:pt>
                <c:pt idx="2839">
                  <c:v>23.761765070285318</c:v>
                </c:pt>
                <c:pt idx="2840">
                  <c:v>23.776115254676768</c:v>
                </c:pt>
                <c:pt idx="2841">
                  <c:v>23.790486706922216</c:v>
                </c:pt>
                <c:pt idx="2842">
                  <c:v>23.804879408975776</c:v>
                </c:pt>
                <c:pt idx="2843">
                  <c:v>23.819293342949717</c:v>
                </c:pt>
                <c:pt idx="2844">
                  <c:v>23.833728491112776</c:v>
                </c:pt>
                <c:pt idx="2845">
                  <c:v>23.848184835888699</c:v>
                </c:pt>
                <c:pt idx="2846">
                  <c:v>23.862662359854244</c:v>
                </c:pt>
                <c:pt idx="2847">
                  <c:v>23.877161045737932</c:v>
                </c:pt>
                <c:pt idx="2848">
                  <c:v>23.891680876418167</c:v>
                </c:pt>
                <c:pt idx="2849">
                  <c:v>23.906221834921741</c:v>
                </c:pt>
                <c:pt idx="2850">
                  <c:v>23.920783904422318</c:v>
                </c:pt>
                <c:pt idx="2851">
                  <c:v>23.935367068238786</c:v>
                </c:pt>
                <c:pt idx="2852">
                  <c:v>23.94997130983387</c:v>
                </c:pt>
                <c:pt idx="2853">
                  <c:v>23.964596612812485</c:v>
                </c:pt>
                <c:pt idx="2854">
                  <c:v>23.979242960920292</c:v>
                </c:pt>
                <c:pt idx="2855">
                  <c:v>23.993910338042298</c:v>
                </c:pt>
                <c:pt idx="2856">
                  <c:v>24.008598728201296</c:v>
                </c:pt>
                <c:pt idx="2857">
                  <c:v>24.023308115556443</c:v>
                </c:pt>
                <c:pt idx="2858">
                  <c:v>24.038038484401998</c:v>
                </c:pt>
                <c:pt idx="2859">
                  <c:v>24.052789819165689</c:v>
                </c:pt>
                <c:pt idx="2860">
                  <c:v>24.067562104407489</c:v>
                </c:pt>
                <c:pt idx="2861">
                  <c:v>24.082355324818188</c:v>
                </c:pt>
                <c:pt idx="2862">
                  <c:v>24.097169465218052</c:v>
                </c:pt>
                <c:pt idx="2863">
                  <c:v>24.112004510555604</c:v>
                </c:pt>
                <c:pt idx="2864">
                  <c:v>24.126860445906001</c:v>
                </c:pt>
                <c:pt idx="2865">
                  <c:v>24.141737256470154</c:v>
                </c:pt>
                <c:pt idx="2866">
                  <c:v>24.156634927573009</c:v>
                </c:pt>
                <c:pt idx="2867">
                  <c:v>24.171553444662681</c:v>
                </c:pt>
                <c:pt idx="2868">
                  <c:v>24.186492793308897</c:v>
                </c:pt>
                <c:pt idx="2869">
                  <c:v>24.201452959201877</c:v>
                </c:pt>
                <c:pt idx="2870">
                  <c:v>24.216433928151162</c:v>
                </c:pt>
                <c:pt idx="2871">
                  <c:v>24.231435686084293</c:v>
                </c:pt>
                <c:pt idx="2872">
                  <c:v>24.246458219045664</c:v>
                </c:pt>
                <c:pt idx="2873">
                  <c:v>24.261501513195416</c:v>
                </c:pt>
                <c:pt idx="2874">
                  <c:v>24.276565554808101</c:v>
                </c:pt>
                <c:pt idx="2875">
                  <c:v>24.291650330271665</c:v>
                </c:pt>
                <c:pt idx="2876">
                  <c:v>24.306755826086299</c:v>
                </c:pt>
                <c:pt idx="2877">
                  <c:v>24.321882028863257</c:v>
                </c:pt>
                <c:pt idx="2878">
                  <c:v>24.337028925323789</c:v>
                </c:pt>
                <c:pt idx="2879">
                  <c:v>24.352196502297975</c:v>
                </c:pt>
                <c:pt idx="2880">
                  <c:v>24.367384746723818</c:v>
                </c:pt>
                <c:pt idx="2881">
                  <c:v>24.382593645645855</c:v>
                </c:pt>
                <c:pt idx="2882">
                  <c:v>24.397823186214403</c:v>
                </c:pt>
                <c:pt idx="2883">
                  <c:v>24.413073355684379</c:v>
                </c:pt>
                <c:pt idx="2884">
                  <c:v>24.428344141414236</c:v>
                </c:pt>
                <c:pt idx="2885">
                  <c:v>24.443635530864984</c:v>
                </c:pt>
                <c:pt idx="2886">
                  <c:v>24.458947511599231</c:v>
                </c:pt>
                <c:pt idx="2887">
                  <c:v>24.474280071280024</c:v>
                </c:pt>
                <c:pt idx="2888">
                  <c:v>24.489633197670042</c:v>
                </c:pt>
                <c:pt idx="2889">
                  <c:v>24.505006878630439</c:v>
                </c:pt>
                <c:pt idx="2890">
                  <c:v>24.520401102120065</c:v>
                </c:pt>
                <c:pt idx="2891">
                  <c:v>24.535815856194375</c:v>
                </c:pt>
                <c:pt idx="2892">
                  <c:v>24.551251129004594</c:v>
                </c:pt>
                <c:pt idx="2893">
                  <c:v>24.566706908796576</c:v>
                </c:pt>
                <c:pt idx="2894">
                  <c:v>24.58218318391015</c:v>
                </c:pt>
                <c:pt idx="2895">
                  <c:v>24.597679942778068</c:v>
                </c:pt>
                <c:pt idx="2896">
                  <c:v>24.613197173925059</c:v>
                </c:pt>
                <c:pt idx="2897">
                  <c:v>24.628734865967022</c:v>
                </c:pt>
                <c:pt idx="2898">
                  <c:v>24.644293007610209</c:v>
                </c:pt>
                <c:pt idx="2899">
                  <c:v>24.659871587650105</c:v>
                </c:pt>
                <c:pt idx="2900">
                  <c:v>24.675470594970818</c:v>
                </c:pt>
                <c:pt idx="2901">
                  <c:v>24.691090018544177</c:v>
                </c:pt>
                <c:pt idx="2902">
                  <c:v>24.706729847428782</c:v>
                </c:pt>
                <c:pt idx="2903">
                  <c:v>24.722390070769251</c:v>
                </c:pt>
                <c:pt idx="2904">
                  <c:v>24.738070677795399</c:v>
                </c:pt>
                <c:pt idx="2905">
                  <c:v>24.753771657821421</c:v>
                </c:pt>
                <c:pt idx="2906">
                  <c:v>24.769493000245099</c:v>
                </c:pt>
                <c:pt idx="2907">
                  <c:v>24.785234694546915</c:v>
                </c:pt>
                <c:pt idx="2908">
                  <c:v>24.800996730289381</c:v>
                </c:pt>
                <c:pt idx="2909">
                  <c:v>24.816779097116267</c:v>
                </c:pt>
                <c:pt idx="2910">
                  <c:v>24.832581784751692</c:v>
                </c:pt>
                <c:pt idx="2911">
                  <c:v>24.848404782999516</c:v>
                </c:pt>
                <c:pt idx="2912">
                  <c:v>24.864248081742495</c:v>
                </c:pt>
                <c:pt idx="2913">
                  <c:v>24.880111670941648</c:v>
                </c:pt>
                <c:pt idx="2914">
                  <c:v>24.895995540635255</c:v>
                </c:pt>
                <c:pt idx="2915">
                  <c:v>24.911899680938511</c:v>
                </c:pt>
                <c:pt idx="2916">
                  <c:v>24.927824082042598</c:v>
                </c:pt>
                <c:pt idx="2917">
                  <c:v>24.943768734213862</c:v>
                </c:pt>
                <c:pt idx="2918">
                  <c:v>24.959733627793362</c:v>
                </c:pt>
                <c:pt idx="2919">
                  <c:v>24.975718753195931</c:v>
                </c:pt>
                <c:pt idx="2920">
                  <c:v>24.991724100909749</c:v>
                </c:pt>
                <c:pt idx="2921">
                  <c:v>25.00774966149547</c:v>
                </c:pt>
                <c:pt idx="2922">
                  <c:v>25.023795425585512</c:v>
                </c:pt>
                <c:pt idx="2923">
                  <c:v>25.039861383883618</c:v>
                </c:pt>
                <c:pt idx="2924">
                  <c:v>25.055947527163955</c:v>
                </c:pt>
                <c:pt idx="2925">
                  <c:v>25.072053846270613</c:v>
                </c:pt>
                <c:pt idx="2926">
                  <c:v>25.088180332116934</c:v>
                </c:pt>
                <c:pt idx="2927">
                  <c:v>25.10432697568482</c:v>
                </c:pt>
                <c:pt idx="2928">
                  <c:v>25.120493768024154</c:v>
                </c:pt>
                <c:pt idx="2929">
                  <c:v>25.136680700252136</c:v>
                </c:pt>
                <c:pt idx="2930">
                  <c:v>25.152887763552769</c:v>
                </c:pt>
                <c:pt idx="2931">
                  <c:v>25.169114949176134</c:v>
                </c:pt>
                <c:pt idx="2932">
                  <c:v>25.185362248437748</c:v>
                </c:pt>
                <c:pt idx="2933">
                  <c:v>25.201629652718189</c:v>
                </c:pt>
                <c:pt idx="2934">
                  <c:v>25.217917153462253</c:v>
                </c:pt>
                <c:pt idx="2935">
                  <c:v>25.234224742178501</c:v>
                </c:pt>
                <c:pt idx="2936">
                  <c:v>25.250552410438726</c:v>
                </c:pt>
                <c:pt idx="2937">
                  <c:v>25.266900149877177</c:v>
                </c:pt>
                <c:pt idx="2938">
                  <c:v>25.283267952190304</c:v>
                </c:pt>
                <c:pt idx="2939">
                  <c:v>25.299655809135871</c:v>
                </c:pt>
                <c:pt idx="2940">
                  <c:v>25.316063712532646</c:v>
                </c:pt>
                <c:pt idx="2941">
                  <c:v>25.332491654259748</c:v>
                </c:pt>
                <c:pt idx="2942">
                  <c:v>25.348939626256115</c:v>
                </c:pt>
                <c:pt idx="2943">
                  <c:v>25.365407620519939</c:v>
                </c:pt>
                <c:pt idx="2944">
                  <c:v>25.381895629108207</c:v>
                </c:pt>
                <c:pt idx="2945">
                  <c:v>25.39840364413616</c:v>
                </c:pt>
                <c:pt idx="2946">
                  <c:v>25.414931657776719</c:v>
                </c:pt>
                <c:pt idx="2947">
                  <c:v>25.43147966225996</c:v>
                </c:pt>
                <c:pt idx="2948">
                  <c:v>25.448047649872812</c:v>
                </c:pt>
                <c:pt idx="2949">
                  <c:v>25.46463561295818</c:v>
                </c:pt>
                <c:pt idx="2950">
                  <c:v>25.481243543914793</c:v>
                </c:pt>
                <c:pt idx="2951">
                  <c:v>25.497871435196565</c:v>
                </c:pt>
                <c:pt idx="2952">
                  <c:v>25.514519279312093</c:v>
                </c:pt>
                <c:pt idx="2953">
                  <c:v>25.53118706882417</c:v>
                </c:pt>
                <c:pt idx="2954">
                  <c:v>25.547874796349426</c:v>
                </c:pt>
                <c:pt idx="2955">
                  <c:v>25.564582454557666</c:v>
                </c:pt>
                <c:pt idx="2956">
                  <c:v>25.581310036171597</c:v>
                </c:pt>
                <c:pt idx="2957">
                  <c:v>25.598057533966209</c:v>
                </c:pt>
                <c:pt idx="2958">
                  <c:v>25.614824940768408</c:v>
                </c:pt>
                <c:pt idx="2959">
                  <c:v>25.631612249456506</c:v>
                </c:pt>
                <c:pt idx="2960">
                  <c:v>25.648419452959828</c:v>
                </c:pt>
                <c:pt idx="2961">
                  <c:v>25.665246544258281</c:v>
                </c:pt>
                <c:pt idx="2962">
                  <c:v>25.682093516381705</c:v>
                </c:pt>
                <c:pt idx="2963">
                  <c:v>25.698960362409863</c:v>
                </c:pt>
                <c:pt idx="2964">
                  <c:v>25.715847075471551</c:v>
                </c:pt>
                <c:pt idx="2965">
                  <c:v>25.732753648744449</c:v>
                </c:pt>
                <c:pt idx="2966">
                  <c:v>25.749680075454627</c:v>
                </c:pt>
                <c:pt idx="2967">
                  <c:v>25.766626348876112</c:v>
                </c:pt>
                <c:pt idx="2968">
                  <c:v>25.783592462330475</c:v>
                </c:pt>
                <c:pt idx="2969">
                  <c:v>25.800578409186521</c:v>
                </c:pt>
                <c:pt idx="2970">
                  <c:v>25.817584182859637</c:v>
                </c:pt>
                <c:pt idx="2971">
                  <c:v>25.83460977681171</c:v>
                </c:pt>
                <c:pt idx="2972">
                  <c:v>25.851655184550467</c:v>
                </c:pt>
                <c:pt idx="2973">
                  <c:v>25.868720399629247</c:v>
                </c:pt>
                <c:pt idx="2974">
                  <c:v>25.885805415646537</c:v>
                </c:pt>
                <c:pt idx="2975">
                  <c:v>25.902910226245577</c:v>
                </c:pt>
                <c:pt idx="2976">
                  <c:v>25.920034825114087</c:v>
                </c:pt>
                <c:pt idx="2977">
                  <c:v>25.937179205983664</c:v>
                </c:pt>
                <c:pt idx="2978">
                  <c:v>25.954343362629643</c:v>
                </c:pt>
                <c:pt idx="2979">
                  <c:v>25.971527288870718</c:v>
                </c:pt>
                <c:pt idx="2980">
                  <c:v>25.988730978568274</c:v>
                </c:pt>
                <c:pt idx="2981">
                  <c:v>26.005954425626495</c:v>
                </c:pt>
                <c:pt idx="2982">
                  <c:v>26.023197623991514</c:v>
                </c:pt>
                <c:pt idx="2983">
                  <c:v>26.04046056765149</c:v>
                </c:pt>
                <c:pt idx="2984">
                  <c:v>26.057743250636001</c:v>
                </c:pt>
                <c:pt idx="2985">
                  <c:v>26.075045667015633</c:v>
                </c:pt>
                <c:pt idx="2986">
                  <c:v>26.092367810902022</c:v>
                </c:pt>
                <c:pt idx="2987">
                  <c:v>26.109709676446997</c:v>
                </c:pt>
                <c:pt idx="2988">
                  <c:v>26.127071257842669</c:v>
                </c:pt>
                <c:pt idx="2989">
                  <c:v>26.144452549320839</c:v>
                </c:pt>
                <c:pt idx="2990">
                  <c:v>26.161853545152738</c:v>
                </c:pt>
                <c:pt idx="2991">
                  <c:v>26.179274239648784</c:v>
                </c:pt>
                <c:pt idx="2992">
                  <c:v>26.196714627158119</c:v>
                </c:pt>
                <c:pt idx="2993">
                  <c:v>26.214174702068391</c:v>
                </c:pt>
                <c:pt idx="2994">
                  <c:v>26.231654458805387</c:v>
                </c:pt>
                <c:pt idx="2995">
                  <c:v>26.249153891832751</c:v>
                </c:pt>
                <c:pt idx="2996">
                  <c:v>26.266672995651597</c:v>
                </c:pt>
                <c:pt idx="2997">
                  <c:v>26.28421176480024</c:v>
                </c:pt>
                <c:pt idx="2998">
                  <c:v>26.301770193853997</c:v>
                </c:pt>
                <c:pt idx="2999">
                  <c:v>26.319348277424758</c:v>
                </c:pt>
                <c:pt idx="3000">
                  <c:v>26.336946010160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3A-4C9D-B493-3CE2C132B9D1}"/>
            </c:ext>
          </c:extLst>
        </c:ser>
        <c:ser>
          <c:idx val="6"/>
          <c:order val="2"/>
          <c:tx>
            <c:strRef>
              <c:f>'7.1_TiO2_riet_real_data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AK$2:$AK$3002</c:f>
              <c:numCache>
                <c:formatCode>0.00</c:formatCode>
                <c:ptCount val="3001"/>
                <c:pt idx="0">
                  <c:v>-1514.5564434270875</c:v>
                </c:pt>
                <c:pt idx="1">
                  <c:v>-1505.5186466670982</c:v>
                </c:pt>
                <c:pt idx="2">
                  <c:v>-1527.4808692443544</c:v>
                </c:pt>
                <c:pt idx="3">
                  <c:v>-1509.4431111619256</c:v>
                </c:pt>
                <c:pt idx="4">
                  <c:v>-1511.4053724228982</c:v>
                </c:pt>
                <c:pt idx="5">
                  <c:v>-1514.3676530303758</c:v>
                </c:pt>
                <c:pt idx="6">
                  <c:v>-1505.3299529874794</c:v>
                </c:pt>
                <c:pt idx="7">
                  <c:v>-1508.2922722973474</c:v>
                </c:pt>
                <c:pt idx="8">
                  <c:v>-1500.2546109631362</c:v>
                </c:pt>
                <c:pt idx="9">
                  <c:v>-1503.2169689880195</c:v>
                </c:pt>
                <c:pt idx="10">
                  <c:v>-1506.179346375189</c:v>
                </c:pt>
                <c:pt idx="11">
                  <c:v>-1511.1417431278539</c:v>
                </c:pt>
                <c:pt idx="12">
                  <c:v>-1506.1041592492425</c:v>
                </c:pt>
                <c:pt idx="13">
                  <c:v>-1508.0665947426</c:v>
                </c:pt>
                <c:pt idx="14">
                  <c:v>-1489.0290496111909</c:v>
                </c:pt>
                <c:pt idx="15">
                  <c:v>-1500.991523858298</c:v>
                </c:pt>
                <c:pt idx="16">
                  <c:v>-1501.954017487222</c:v>
                </c:pt>
                <c:pt idx="17">
                  <c:v>-1498.9165305012834</c:v>
                </c:pt>
                <c:pt idx="18">
                  <c:v>-1506.8790629038203</c:v>
                </c:pt>
                <c:pt idx="19">
                  <c:v>-1504.8416146981911</c:v>
                </c:pt>
                <c:pt idx="20">
                  <c:v>-1512.8041858877721</c:v>
                </c:pt>
                <c:pt idx="21">
                  <c:v>-1506.7667764759594</c:v>
                </c:pt>
                <c:pt idx="22">
                  <c:v>-1507.7293864661685</c:v>
                </c:pt>
                <c:pt idx="23">
                  <c:v>-1502.6920158618341</c:v>
                </c:pt>
                <c:pt idx="24">
                  <c:v>-1492.654664666411</c:v>
                </c:pt>
                <c:pt idx="25">
                  <c:v>-1498.6173328833731</c:v>
                </c:pt>
                <c:pt idx="26">
                  <c:v>-1504.5800205162145</c:v>
                </c:pt>
                <c:pt idx="27">
                  <c:v>-1492.5427275684499</c:v>
                </c:pt>
                <c:pt idx="28">
                  <c:v>-1506.5054540436131</c:v>
                </c:pt>
                <c:pt idx="29">
                  <c:v>-1509.4681999452594</c:v>
                </c:pt>
                <c:pt idx="30">
                  <c:v>-1498.4309652769632</c:v>
                </c:pt>
                <c:pt idx="31">
                  <c:v>-1515.3937500423208</c:v>
                </c:pt>
                <c:pt idx="32">
                  <c:v>-1498.3565542449487</c:v>
                </c:pt>
                <c:pt idx="33">
                  <c:v>-1499.319377888484</c:v>
                </c:pt>
                <c:pt idx="34">
                  <c:v>-1503.2822209765852</c:v>
                </c:pt>
                <c:pt idx="35">
                  <c:v>-1499.2450835129323</c:v>
                </c:pt>
                <c:pt idx="36">
                  <c:v>-1500.2079655012258</c:v>
                </c:pt>
                <c:pt idx="37">
                  <c:v>-1507.1708669451884</c:v>
                </c:pt>
                <c:pt idx="38">
                  <c:v>-1495.1337878485642</c:v>
                </c:pt>
                <c:pt idx="39">
                  <c:v>-1513.0967282151189</c:v>
                </c:pt>
                <c:pt idx="40">
                  <c:v>-1504.0596880486405</c:v>
                </c:pt>
                <c:pt idx="41">
                  <c:v>-1493.0226673529389</c:v>
                </c:pt>
                <c:pt idx="42">
                  <c:v>-1512.9856661318463</c:v>
                </c:pt>
                <c:pt idx="43">
                  <c:v>-1511.9486843892173</c:v>
                </c:pt>
                <c:pt idx="44">
                  <c:v>-1501.9117221289291</c:v>
                </c:pt>
                <c:pt idx="45">
                  <c:v>-1515.8747793548816</c:v>
                </c:pt>
                <c:pt idx="46">
                  <c:v>-1497.8378560709975</c:v>
                </c:pt>
                <c:pt idx="47">
                  <c:v>-1519.8009522812231</c:v>
                </c:pt>
                <c:pt idx="48">
                  <c:v>-1508.7640679895269</c:v>
                </c:pt>
                <c:pt idx="49">
                  <c:v>-1498.7272031999019</c:v>
                </c:pt>
                <c:pt idx="50">
                  <c:v>-1493.6903579163638</c:v>
                </c:pt>
                <c:pt idx="51">
                  <c:v>-1505.6535321429526</c:v>
                </c:pt>
                <c:pt idx="52">
                  <c:v>-1496.616725883732</c:v>
                </c:pt>
                <c:pt idx="53">
                  <c:v>-1498.5799391427897</c:v>
                </c:pt>
                <c:pt idx="54">
                  <c:v>-1516.5431719242379</c:v>
                </c:pt>
                <c:pt idx="55">
                  <c:v>-1516.5064242322126</c:v>
                </c:pt>
                <c:pt idx="56">
                  <c:v>-1507.4696960708752</c:v>
                </c:pt>
                <c:pt idx="57">
                  <c:v>-1504.4329874444113</c:v>
                </c:pt>
                <c:pt idx="58">
                  <c:v>-1491.3962983570318</c:v>
                </c:pt>
                <c:pt idx="59">
                  <c:v>-1504.3596288129725</c:v>
                </c:pt>
                <c:pt idx="60">
                  <c:v>-1503.3229788164945</c:v>
                </c:pt>
                <c:pt idx="61">
                  <c:v>-1504.2863483718847</c:v>
                </c:pt>
                <c:pt idx="62">
                  <c:v>-1513.2497374834552</c:v>
                </c:pt>
                <c:pt idx="63">
                  <c:v>-1510.2131461555446</c:v>
                </c:pt>
                <c:pt idx="64">
                  <c:v>-1506.1765743925168</c:v>
                </c:pt>
                <c:pt idx="65">
                  <c:v>-1506.1400221987626</c:v>
                </c:pt>
                <c:pt idx="66">
                  <c:v>-1501.1034895786991</c:v>
                </c:pt>
                <c:pt idx="67">
                  <c:v>-1498.0669765367697</c:v>
                </c:pt>
                <c:pt idx="68">
                  <c:v>-1490.0304830774451</c:v>
                </c:pt>
                <c:pt idx="69">
                  <c:v>-1499.9940092052225</c:v>
                </c:pt>
                <c:pt idx="70">
                  <c:v>-1505.9575549246269</c:v>
                </c:pt>
                <c:pt idx="71">
                  <c:v>-1499.9211202402103</c:v>
                </c:pt>
                <c:pt idx="72">
                  <c:v>-1497.8847051565524</c:v>
                </c:pt>
                <c:pt idx="73">
                  <c:v>-1495.8483096782609</c:v>
                </c:pt>
                <c:pt idx="74">
                  <c:v>-1497.8119338099716</c:v>
                </c:pt>
                <c:pt idx="75">
                  <c:v>-1509.775577556348</c:v>
                </c:pt>
                <c:pt idx="76">
                  <c:v>-1490.7392409220829</c:v>
                </c:pt>
                <c:pt idx="77">
                  <c:v>-1508.7029239118967</c:v>
                </c:pt>
                <c:pt idx="78">
                  <c:v>-1507.6666265305398</c:v>
                </c:pt>
                <c:pt idx="79">
                  <c:v>-1507.6303487827911</c:v>
                </c:pt>
                <c:pt idx="80">
                  <c:v>-1511.5940906734586</c:v>
                </c:pt>
                <c:pt idx="81">
                  <c:v>-1503.5578522073804</c:v>
                </c:pt>
                <c:pt idx="82">
                  <c:v>-1502.5216333894239</c:v>
                </c:pt>
                <c:pt idx="83">
                  <c:v>-1521.4854342244864</c:v>
                </c:pt>
                <c:pt idx="84">
                  <c:v>-1512.4492547174959</c:v>
                </c:pt>
                <c:pt idx="85">
                  <c:v>-1513.4130948734105</c:v>
                </c:pt>
                <c:pt idx="86">
                  <c:v>-1509.3769546972189</c:v>
                </c:pt>
                <c:pt idx="87">
                  <c:v>-1511.340834193941</c:v>
                </c:pt>
                <c:pt idx="88">
                  <c:v>-1502.304733368627</c:v>
                </c:pt>
                <c:pt idx="89">
                  <c:v>-1499.2686522263593</c:v>
                </c:pt>
                <c:pt idx="90">
                  <c:v>-1502.2325907722516</c:v>
                </c:pt>
                <c:pt idx="91">
                  <c:v>-1502.1965490114494</c:v>
                </c:pt>
                <c:pt idx="92">
                  <c:v>-1503.1605269491301</c:v>
                </c:pt>
                <c:pt idx="93">
                  <c:v>-1503.1245245905038</c:v>
                </c:pt>
                <c:pt idx="94">
                  <c:v>-1500.0885419408128</c:v>
                </c:pt>
                <c:pt idx="95">
                  <c:v>-1507.0525790053321</c:v>
                </c:pt>
                <c:pt idx="96">
                  <c:v>-1512.0166357893702</c:v>
                </c:pt>
                <c:pt idx="97">
                  <c:v>-1495.9807122982684</c:v>
                </c:pt>
                <c:pt idx="98">
                  <c:v>-1492.9448085374017</c:v>
                </c:pt>
                <c:pt idx="99">
                  <c:v>-1496.9089245121791</c:v>
                </c:pt>
                <c:pt idx="100">
                  <c:v>-1504.8730602280436</c:v>
                </c:pt>
                <c:pt idx="101">
                  <c:v>-1514.8372156904722</c:v>
                </c:pt>
                <c:pt idx="102">
                  <c:v>-1485.8013909049771</c:v>
                </c:pt>
                <c:pt idx="103">
                  <c:v>-1486.7655858771045</c:v>
                </c:pt>
                <c:pt idx="104">
                  <c:v>-1492.7298006124365</c:v>
                </c:pt>
                <c:pt idx="105">
                  <c:v>-1511.6940351165904</c:v>
                </c:pt>
                <c:pt idx="106">
                  <c:v>-1508.6582893952186</c:v>
                </c:pt>
                <c:pt idx="107">
                  <c:v>-1486.6225634540101</c:v>
                </c:pt>
                <c:pt idx="108">
                  <c:v>-1488.5868572986899</c:v>
                </c:pt>
                <c:pt idx="109">
                  <c:v>-1497.5511709350192</c:v>
                </c:pt>
                <c:pt idx="110">
                  <c:v>-1507.5155043687967</c:v>
                </c:pt>
                <c:pt idx="111">
                  <c:v>-1499.4798576058572</c:v>
                </c:pt>
                <c:pt idx="112">
                  <c:v>-1495.4442306520737</c:v>
                </c:pt>
                <c:pt idx="113">
                  <c:v>-1499.4086235133561</c:v>
                </c:pt>
                <c:pt idx="114">
                  <c:v>-1503.373036195653</c:v>
                </c:pt>
                <c:pt idx="115">
                  <c:v>-1505.3374687049504</c:v>
                </c:pt>
                <c:pt idx="116">
                  <c:v>-1495.3019210472737</c:v>
                </c:pt>
                <c:pt idx="117">
                  <c:v>-1503.2663932286862</c:v>
                </c:pt>
                <c:pt idx="118">
                  <c:v>-1487.230885255291</c:v>
                </c:pt>
                <c:pt idx="119">
                  <c:v>-1491.1953971332305</c:v>
                </c:pt>
                <c:pt idx="120">
                  <c:v>-1498.1599288686866</c:v>
                </c:pt>
                <c:pt idx="121">
                  <c:v>-1492.1244804678815</c:v>
                </c:pt>
                <c:pt idx="122">
                  <c:v>-1494.0890519370776</c:v>
                </c:pt>
                <c:pt idx="123">
                  <c:v>-1499.0536432825782</c:v>
                </c:pt>
                <c:pt idx="124">
                  <c:v>-1501.018254510727</c:v>
                </c:pt>
                <c:pt idx="125">
                  <c:v>-1483.9828856279103</c:v>
                </c:pt>
                <c:pt idx="126">
                  <c:v>-1499.9475366405547</c:v>
                </c:pt>
                <c:pt idx="127">
                  <c:v>-1513.9122075551295</c:v>
                </c:pt>
                <c:pt idx="128">
                  <c:v>-1501.8768983781461</c:v>
                </c:pt>
                <c:pt idx="129">
                  <c:v>-1488.8416091161587</c:v>
                </c:pt>
                <c:pt idx="130">
                  <c:v>-1486.8063397757644</c:v>
                </c:pt>
                <c:pt idx="131">
                  <c:v>-1479.7710903636037</c:v>
                </c:pt>
                <c:pt idx="132">
                  <c:v>-1501.7358608863606</c:v>
                </c:pt>
                <c:pt idx="133">
                  <c:v>-1486.7006513507633</c:v>
                </c:pt>
                <c:pt idx="134">
                  <c:v>-1502.6654617635847</c:v>
                </c:pt>
                <c:pt idx="135">
                  <c:v>-1494.6302921316419</c:v>
                </c:pt>
                <c:pt idx="136">
                  <c:v>-1493.595142461797</c:v>
                </c:pt>
                <c:pt idx="137">
                  <c:v>-1498.5600127609582</c:v>
                </c:pt>
                <c:pt idx="138">
                  <c:v>-1501.5249030360794</c:v>
                </c:pt>
                <c:pt idx="139">
                  <c:v>-1499.4898132941601</c:v>
                </c:pt>
                <c:pt idx="140">
                  <c:v>-1508.4547435422467</c:v>
                </c:pt>
                <c:pt idx="141">
                  <c:v>-1499.4196937874328</c:v>
                </c:pt>
                <c:pt idx="142">
                  <c:v>-1491.3846640368592</c:v>
                </c:pt>
                <c:pt idx="143">
                  <c:v>-1489.3496542977143</c:v>
                </c:pt>
                <c:pt idx="144">
                  <c:v>-1510.3146645772345</c:v>
                </c:pt>
                <c:pt idx="145">
                  <c:v>-1500.2796948827049</c:v>
                </c:pt>
                <c:pt idx="146">
                  <c:v>-1499.2447452214594</c:v>
                </c:pt>
                <c:pt idx="147">
                  <c:v>-1514.2098156008813</c:v>
                </c:pt>
                <c:pt idx="148">
                  <c:v>-1498.1749060284033</c:v>
                </c:pt>
                <c:pt idx="149">
                  <c:v>-1497.1400165115081</c:v>
                </c:pt>
                <c:pt idx="150">
                  <c:v>-1479.1051470577295</c:v>
                </c:pt>
                <c:pt idx="151">
                  <c:v>-1501.0702976746518</c:v>
                </c:pt>
                <c:pt idx="152">
                  <c:v>-1496.0354683699104</c:v>
                </c:pt>
                <c:pt idx="153">
                  <c:v>-1497.0006591511931</c:v>
                </c:pt>
                <c:pt idx="154">
                  <c:v>-1485.9658700262391</c:v>
                </c:pt>
                <c:pt idx="155">
                  <c:v>-1499.9311010028409</c:v>
                </c:pt>
                <c:pt idx="156">
                  <c:v>-1498.8963520888437</c:v>
                </c:pt>
                <c:pt idx="157">
                  <c:v>-1509.8616232921461</c:v>
                </c:pt>
                <c:pt idx="158">
                  <c:v>-1502.8269146207006</c:v>
                </c:pt>
                <c:pt idx="159">
                  <c:v>-1489.7922260825142</c:v>
                </c:pt>
                <c:pt idx="160">
                  <c:v>-1507.7575576856489</c:v>
                </c:pt>
                <c:pt idx="161">
                  <c:v>-1501.7229094382214</c:v>
                </c:pt>
                <c:pt idx="162">
                  <c:v>-1501.6882813484049</c:v>
                </c:pt>
                <c:pt idx="163">
                  <c:v>-1503.6536734244282</c:v>
                </c:pt>
                <c:pt idx="164">
                  <c:v>-1498.619085674577</c:v>
                </c:pt>
                <c:pt idx="165">
                  <c:v>-1482.5845181071941</c:v>
                </c:pt>
                <c:pt idx="166">
                  <c:v>-1462.5499707306797</c:v>
                </c:pt>
                <c:pt idx="167">
                  <c:v>-1496.5154435534926</c:v>
                </c:pt>
                <c:pt idx="168">
                  <c:v>-1495.4809365841495</c:v>
                </c:pt>
                <c:pt idx="169">
                  <c:v>-1494.446449831227</c:v>
                </c:pt>
                <c:pt idx="170">
                  <c:v>-1490.4119833033606</c:v>
                </c:pt>
                <c:pt idx="171">
                  <c:v>-1491.3775370092458</c:v>
                </c:pt>
                <c:pt idx="172">
                  <c:v>-1490.3431109576395</c:v>
                </c:pt>
                <c:pt idx="173">
                  <c:v>-1486.3087051573591</c:v>
                </c:pt>
                <c:pt idx="174">
                  <c:v>-1477.2743196172835</c:v>
                </c:pt>
                <c:pt idx="175">
                  <c:v>-1484.2399543463539</c:v>
                </c:pt>
                <c:pt idx="176">
                  <c:v>-1497.2056093535743</c:v>
                </c:pt>
                <c:pt idx="177">
                  <c:v>-1472.1712846480118</c:v>
                </c:pt>
                <c:pt idx="178">
                  <c:v>-1467.1369802387974</c:v>
                </c:pt>
                <c:pt idx="179">
                  <c:v>-1461.1026961351258</c:v>
                </c:pt>
                <c:pt idx="180">
                  <c:v>-1479.0684323462572</c:v>
                </c:pt>
                <c:pt idx="181">
                  <c:v>-1473.0341888815169</c:v>
                </c:pt>
                <c:pt idx="182">
                  <c:v>-1471.999965750296</c:v>
                </c:pt>
                <c:pt idx="183">
                  <c:v>-1450.9657629620524</c:v>
                </c:pt>
                <c:pt idx="184">
                  <c:v>-1470.9315805263109</c:v>
                </c:pt>
                <c:pt idx="185">
                  <c:v>-1484.8974184526639</c:v>
                </c:pt>
                <c:pt idx="186">
                  <c:v>-1478.8632767507722</c:v>
                </c:pt>
                <c:pt idx="187">
                  <c:v>-1485.8291554303653</c:v>
                </c:pt>
                <c:pt idx="188">
                  <c:v>-1454.7950545012422</c:v>
                </c:pt>
                <c:pt idx="189">
                  <c:v>-1483.7609739732718</c:v>
                </c:pt>
                <c:pt idx="190">
                  <c:v>-1479.7269138563938</c:v>
                </c:pt>
                <c:pt idx="191">
                  <c:v>-1474.6928741606193</c:v>
                </c:pt>
                <c:pt idx="192">
                  <c:v>-1483.6588548960306</c:v>
                </c:pt>
                <c:pt idx="193">
                  <c:v>-1462.6248560727831</c:v>
                </c:pt>
                <c:pt idx="194">
                  <c:v>-1467.5908777011052</c:v>
                </c:pt>
                <c:pt idx="195">
                  <c:v>-1461.5569197912989</c:v>
                </c:pt>
                <c:pt idx="196">
                  <c:v>-1466.5229823537406</c:v>
                </c:pt>
                <c:pt idx="197">
                  <c:v>-1476.4890653988821</c:v>
                </c:pt>
                <c:pt idx="198">
                  <c:v>-1468.4551689372504</c:v>
                </c:pt>
                <c:pt idx="199">
                  <c:v>-1486.4212929794494</c:v>
                </c:pt>
                <c:pt idx="200">
                  <c:v>-1466.3874375361595</c:v>
                </c:pt>
                <c:pt idx="201">
                  <c:v>-1481.3536026181393</c:v>
                </c:pt>
                <c:pt idx="202">
                  <c:v>-1481.3197882362256</c:v>
                </c:pt>
                <c:pt idx="203">
                  <c:v>-1449.2859944013344</c:v>
                </c:pt>
                <c:pt idx="204">
                  <c:v>-1470.2522211244614</c:v>
                </c:pt>
                <c:pt idx="205">
                  <c:v>-1480.218468416683</c:v>
                </c:pt>
                <c:pt idx="206">
                  <c:v>-1476.1847362891565</c:v>
                </c:pt>
                <c:pt idx="207">
                  <c:v>-1478.1510247531214</c:v>
                </c:pt>
                <c:pt idx="208">
                  <c:v>-1479.1173338198998</c:v>
                </c:pt>
                <c:pt idx="209">
                  <c:v>-1483.0836635008975</c:v>
                </c:pt>
                <c:pt idx="210">
                  <c:v>-1481.050013807604</c:v>
                </c:pt>
                <c:pt idx="211">
                  <c:v>-1476.0163847515944</c:v>
                </c:pt>
                <c:pt idx="212">
                  <c:v>-1477.9827763445285</c:v>
                </c:pt>
                <c:pt idx="213">
                  <c:v>-1473.9491885981531</c:v>
                </c:pt>
                <c:pt idx="214">
                  <c:v>-1476.9156215243027</c:v>
                </c:pt>
                <c:pt idx="215">
                  <c:v>-1479.882075134899</c:v>
                </c:pt>
                <c:pt idx="216">
                  <c:v>-1484.8485494419531</c:v>
                </c:pt>
                <c:pt idx="217">
                  <c:v>-1478.8150444575651</c:v>
                </c:pt>
                <c:pt idx="218">
                  <c:v>-1486.781560193926</c:v>
                </c:pt>
                <c:pt idx="219">
                  <c:v>-1496.7480966633182</c:v>
                </c:pt>
                <c:pt idx="220">
                  <c:v>-1482.7146538781155</c:v>
                </c:pt>
                <c:pt idx="221">
                  <c:v>-1475.6812318507853</c:v>
                </c:pt>
                <c:pt idx="222">
                  <c:v>-1475.6478305938883</c:v>
                </c:pt>
                <c:pt idx="223">
                  <c:v>-1477.6144501200802</c:v>
                </c:pt>
                <c:pt idx="224">
                  <c:v>-1486.5810904421114</c:v>
                </c:pt>
                <c:pt idx="225">
                  <c:v>-1486.5477515728296</c:v>
                </c:pt>
                <c:pt idx="226">
                  <c:v>-1482.5144335251794</c:v>
                </c:pt>
                <c:pt idx="227">
                  <c:v>-1488.481136312203</c:v>
                </c:pt>
                <c:pt idx="228">
                  <c:v>-1480.4478599470424</c:v>
                </c:pt>
                <c:pt idx="229">
                  <c:v>-1493.414604442939</c:v>
                </c:pt>
                <c:pt idx="230">
                  <c:v>-1483.3813698132353</c:v>
                </c:pt>
                <c:pt idx="231">
                  <c:v>-1493.3481560713756</c:v>
                </c:pt>
                <c:pt idx="232">
                  <c:v>-1491.3149632309066</c:v>
                </c:pt>
                <c:pt idx="233">
                  <c:v>-1481.2817913054791</c:v>
                </c:pt>
                <c:pt idx="234">
                  <c:v>-1490.2486403088483</c:v>
                </c:pt>
                <c:pt idx="235">
                  <c:v>-1488.215510254875</c:v>
                </c:pt>
                <c:pt idx="236">
                  <c:v>-1488.1824011575268</c:v>
                </c:pt>
                <c:pt idx="237">
                  <c:v>-1493.1493130308786</c:v>
                </c:pt>
                <c:pt idx="238">
                  <c:v>-1462.1162458891142</c:v>
                </c:pt>
                <c:pt idx="239">
                  <c:v>-1474.0831997465268</c:v>
                </c:pt>
                <c:pt idx="240">
                  <c:v>-1500.0501746175205</c:v>
                </c:pt>
                <c:pt idx="241">
                  <c:v>-1472.0171705166103</c:v>
                </c:pt>
                <c:pt idx="242">
                  <c:v>-1482.9841874584254</c:v>
                </c:pt>
                <c:pt idx="243">
                  <c:v>-1484.9512254577071</c:v>
                </c:pt>
                <c:pt idx="244">
                  <c:v>-1504.9182845293126</c:v>
                </c:pt>
                <c:pt idx="245">
                  <c:v>-1493.8853646882148</c:v>
                </c:pt>
                <c:pt idx="246">
                  <c:v>-1487.8524659495035</c:v>
                </c:pt>
                <c:pt idx="247">
                  <c:v>-1485.8195883283872</c:v>
                </c:pt>
                <c:pt idx="248">
                  <c:v>-1484.7867318401927</c:v>
                </c:pt>
                <c:pt idx="249">
                  <c:v>-1481.7538965003682</c:v>
                </c:pt>
                <c:pt idx="250">
                  <c:v>-1482.7210823244827</c:v>
                </c:pt>
                <c:pt idx="251">
                  <c:v>-1493.6882893282286</c:v>
                </c:pt>
                <c:pt idx="252">
                  <c:v>-1482.6555175274214</c:v>
                </c:pt>
                <c:pt idx="253">
                  <c:v>-1507.6227669380021</c:v>
                </c:pt>
                <c:pt idx="254">
                  <c:v>-1493.590037576038</c:v>
                </c:pt>
                <c:pt idx="255">
                  <c:v>-1489.5573294577241</c:v>
                </c:pt>
                <c:pt idx="256">
                  <c:v>-1501.5246425993835</c:v>
                </c:pt>
                <c:pt idx="257">
                  <c:v>-1494.4919770174695</c:v>
                </c:pt>
                <c:pt idx="258">
                  <c:v>-1504.459332728567</c:v>
                </c:pt>
                <c:pt idx="259">
                  <c:v>-1495.4267097493928</c:v>
                </c:pt>
                <c:pt idx="260">
                  <c:v>-1501.3941080967977</c:v>
                </c:pt>
                <c:pt idx="261">
                  <c:v>-1491.3615277877675</c:v>
                </c:pt>
                <c:pt idx="262">
                  <c:v>-1500.3289688394245</c:v>
                </c:pt>
                <c:pt idx="263">
                  <c:v>-1496.2964312690285</c:v>
                </c:pt>
                <c:pt idx="264">
                  <c:v>-1490.2639150939785</c:v>
                </c:pt>
                <c:pt idx="265">
                  <c:v>-1490.2314203318138</c:v>
                </c:pt>
                <c:pt idx="266">
                  <c:v>-1490.1989470002152</c:v>
                </c:pt>
                <c:pt idx="267">
                  <c:v>-1501.1664951170069</c:v>
                </c:pt>
                <c:pt idx="268">
                  <c:v>-1493.1340647001578</c:v>
                </c:pt>
                <c:pt idx="269">
                  <c:v>-1498.1016557677826</c:v>
                </c:pt>
                <c:pt idx="270">
                  <c:v>-1495.0692683381433</c:v>
                </c:pt>
                <c:pt idx="271">
                  <c:v>-1488.036902429651</c:v>
                </c:pt>
                <c:pt idx="272">
                  <c:v>-1495.0045580608669</c:v>
                </c:pt>
                <c:pt idx="273">
                  <c:v>-1482.9722352505041</c:v>
                </c:pt>
                <c:pt idx="274">
                  <c:v>-1487.9399340174291</c:v>
                </c:pt>
                <c:pt idx="275">
                  <c:v>-1511.907654380663</c:v>
                </c:pt>
                <c:pt idx="276">
                  <c:v>-1504.8753963593838</c:v>
                </c:pt>
                <c:pt idx="277">
                  <c:v>-1493.8431599729267</c:v>
                </c:pt>
                <c:pt idx="278">
                  <c:v>-1480.8109452407873</c:v>
                </c:pt>
                <c:pt idx="279">
                  <c:v>-1492.7787521826215</c:v>
                </c:pt>
                <c:pt idx="280">
                  <c:v>-1489.7465808182483</c:v>
                </c:pt>
                <c:pt idx="281">
                  <c:v>-1483.7144311676511</c:v>
                </c:pt>
                <c:pt idx="282">
                  <c:v>-1489.6823032509794</c:v>
                </c:pt>
                <c:pt idx="283">
                  <c:v>-1491.6501970885499</c:v>
                </c:pt>
                <c:pt idx="284">
                  <c:v>-1491.6181127008492</c:v>
                </c:pt>
                <c:pt idx="285">
                  <c:v>-1507.5860501085349</c:v>
                </c:pt>
                <c:pt idx="286">
                  <c:v>-1501.5540093324369</c:v>
                </c:pt>
                <c:pt idx="287">
                  <c:v>-1502.5219903935601</c:v>
                </c:pt>
                <c:pt idx="288">
                  <c:v>-1495.4899933130862</c:v>
                </c:pt>
                <c:pt idx="289">
                  <c:v>-1508.4580181123738</c:v>
                </c:pt>
                <c:pt idx="290">
                  <c:v>-1503.4260648129627</c:v>
                </c:pt>
                <c:pt idx="291">
                  <c:v>-1509.3941334365741</c:v>
                </c:pt>
                <c:pt idx="292">
                  <c:v>-1508.362224005112</c:v>
                </c:pt>
                <c:pt idx="293">
                  <c:v>-1500.3303365406671</c:v>
                </c:pt>
                <c:pt idx="294">
                  <c:v>-1500.2984710655169</c:v>
                </c:pt>
                <c:pt idx="295">
                  <c:v>-1507.2666276021284</c:v>
                </c:pt>
                <c:pt idx="296">
                  <c:v>-1502.23480617316</c:v>
                </c:pt>
                <c:pt idx="297">
                  <c:v>-1498.2030068014631</c:v>
                </c:pt>
                <c:pt idx="298">
                  <c:v>-1485.1712295100847</c:v>
                </c:pt>
                <c:pt idx="299">
                  <c:v>-1502.1394743222688</c:v>
                </c:pt>
                <c:pt idx="300">
                  <c:v>-1487.1077412614588</c:v>
                </c:pt>
                <c:pt idx="301">
                  <c:v>-1497.0760303512998</c:v>
                </c:pt>
                <c:pt idx="302">
                  <c:v>-1496.04434161564</c:v>
                </c:pt>
                <c:pt idx="303">
                  <c:v>-1498.0126750785337</c:v>
                </c:pt>
                <c:pt idx="304">
                  <c:v>-1496.9810307642422</c:v>
                </c:pt>
                <c:pt idx="305">
                  <c:v>-1506.9494086972375</c:v>
                </c:pt>
                <c:pt idx="306">
                  <c:v>-1500.9178089022037</c:v>
                </c:pt>
                <c:pt idx="307">
                  <c:v>-1501.8862314040387</c:v>
                </c:pt>
                <c:pt idx="308">
                  <c:v>-1500.8546762278575</c:v>
                </c:pt>
                <c:pt idx="309">
                  <c:v>-1514.8231433989938</c:v>
                </c:pt>
                <c:pt idx="310">
                  <c:v>-1501.7916329430029</c:v>
                </c:pt>
                <c:pt idx="311">
                  <c:v>-1499.7601448856631</c:v>
                </c:pt>
                <c:pt idx="312">
                  <c:v>-1505.7286792529792</c:v>
                </c:pt>
                <c:pt idx="313">
                  <c:v>-1504.6972360711839</c:v>
                </c:pt>
                <c:pt idx="314">
                  <c:v>-1496.6658153667406</c:v>
                </c:pt>
                <c:pt idx="315">
                  <c:v>-1502.6344171663466</c:v>
                </c:pt>
                <c:pt idx="316">
                  <c:v>-1500.6030414969341</c:v>
                </c:pt>
                <c:pt idx="317">
                  <c:v>-1502.571688385674</c:v>
                </c:pt>
                <c:pt idx="318">
                  <c:v>-1492.5403578599778</c:v>
                </c:pt>
                <c:pt idx="319">
                  <c:v>-1504.5090499475004</c:v>
                </c:pt>
                <c:pt idx="320">
                  <c:v>-1488.4777646761427</c:v>
                </c:pt>
                <c:pt idx="321">
                  <c:v>-1496.446502074054</c:v>
                </c:pt>
                <c:pt idx="322">
                  <c:v>-1506.4152621696355</c:v>
                </c:pt>
                <c:pt idx="323">
                  <c:v>-1495.3840449915419</c:v>
                </c:pt>
                <c:pt idx="324">
                  <c:v>-1490.352850568685</c:v>
                </c:pt>
                <c:pt idx="325">
                  <c:v>-1500.3216789302355</c:v>
                </c:pt>
                <c:pt idx="326">
                  <c:v>-1494.2905301056273</c:v>
                </c:pt>
                <c:pt idx="327">
                  <c:v>-1497.2594041245595</c:v>
                </c:pt>
                <c:pt idx="328">
                  <c:v>-1492.2283010169986</c:v>
                </c:pt>
                <c:pt idx="329">
                  <c:v>-1493.1972208131829</c:v>
                </c:pt>
                <c:pt idx="330">
                  <c:v>-1497.1661635436242</c:v>
                </c:pt>
                <c:pt idx="331">
                  <c:v>-1507.1351292391121</c:v>
                </c:pt>
                <c:pt idx="332">
                  <c:v>-1515.1041179307153</c:v>
                </c:pt>
                <c:pt idx="333">
                  <c:v>-1497.0731296497868</c:v>
                </c:pt>
                <c:pt idx="334">
                  <c:v>-1504.0421644279645</c:v>
                </c:pt>
                <c:pt idx="335">
                  <c:v>-1500.0112222971773</c:v>
                </c:pt>
                <c:pt idx="336">
                  <c:v>-1501.9803032896457</c:v>
                </c:pt>
                <c:pt idx="337">
                  <c:v>-1505.9494074378863</c:v>
                </c:pt>
                <c:pt idx="338">
                  <c:v>-1489.9185347747155</c:v>
                </c:pt>
                <c:pt idx="339">
                  <c:v>-1502.8876853332515</c:v>
                </c:pt>
                <c:pt idx="340">
                  <c:v>-1503.8568591469189</c:v>
                </c:pt>
                <c:pt idx="341">
                  <c:v>-1506.8260562494511</c:v>
                </c:pt>
                <c:pt idx="342">
                  <c:v>-1491.7952766748951</c:v>
                </c:pt>
                <c:pt idx="343">
                  <c:v>-1507.7645204576138</c:v>
                </c:pt>
                <c:pt idx="344">
                  <c:v>-1513.7337876322897</c:v>
                </c:pt>
                <c:pt idx="345">
                  <c:v>-1496.7030782339291</c:v>
                </c:pt>
                <c:pt idx="346">
                  <c:v>-1503.6723922978658</c:v>
                </c:pt>
                <c:pt idx="347">
                  <c:v>-1495.6417298597635</c:v>
                </c:pt>
                <c:pt idx="348">
                  <c:v>-1492.6110909556214</c:v>
                </c:pt>
                <c:pt idx="349">
                  <c:v>-1508.5804756217765</c:v>
                </c:pt>
                <c:pt idx="350">
                  <c:v>-1512.5498838949084</c:v>
                </c:pt>
                <c:pt idx="351">
                  <c:v>-1495.5193158120424</c:v>
                </c:pt>
                <c:pt idx="352">
                  <c:v>-1505.4887714105544</c:v>
                </c:pt>
                <c:pt idx="353">
                  <c:v>-1499.4582507281739</c:v>
                </c:pt>
                <c:pt idx="354">
                  <c:v>-1491.4277538029892</c:v>
                </c:pt>
                <c:pt idx="355">
                  <c:v>-1496.39728067345</c:v>
                </c:pt>
                <c:pt idx="356">
                  <c:v>-1503.3668313783733</c:v>
                </c:pt>
                <c:pt idx="357">
                  <c:v>-1512.3364059569462</c:v>
                </c:pt>
                <c:pt idx="358">
                  <c:v>-1501.3060044487311</c:v>
                </c:pt>
                <c:pt idx="359">
                  <c:v>-1492.2756268936691</c:v>
                </c:pt>
                <c:pt idx="360">
                  <c:v>-1502.2452733320861</c:v>
                </c:pt>
                <c:pt idx="361">
                  <c:v>-1487.2149438046949</c:v>
                </c:pt>
                <c:pt idx="362">
                  <c:v>-1502.1846383526017</c:v>
                </c:pt>
                <c:pt idx="363">
                  <c:v>-1496.1543570173101</c:v>
                </c:pt>
                <c:pt idx="364">
                  <c:v>-1502.124099840725</c:v>
                </c:pt>
                <c:pt idx="365">
                  <c:v>-1492.0938668651584</c:v>
                </c:pt>
                <c:pt idx="366">
                  <c:v>-1511.0636581333333</c:v>
                </c:pt>
                <c:pt idx="367">
                  <c:v>-1504.0334736883894</c:v>
                </c:pt>
                <c:pt idx="368">
                  <c:v>-1507.0033135738875</c:v>
                </c:pt>
                <c:pt idx="369">
                  <c:v>-1499.9731778338137</c:v>
                </c:pt>
                <c:pt idx="370">
                  <c:v>-1507.9430665125863</c:v>
                </c:pt>
                <c:pt idx="371">
                  <c:v>-1497.9129796550594</c:v>
                </c:pt>
                <c:pt idx="372">
                  <c:v>-1502.8829173065285</c:v>
                </c:pt>
                <c:pt idx="373">
                  <c:v>-1494.8528795127359</c:v>
                </c:pt>
                <c:pt idx="374">
                  <c:v>-1491.8228663198761</c:v>
                </c:pt>
                <c:pt idx="375">
                  <c:v>-1493.7928777746006</c:v>
                </c:pt>
                <c:pt idx="376">
                  <c:v>-1506.7629139240246</c:v>
                </c:pt>
                <c:pt idx="377">
                  <c:v>-1505.732974815731</c:v>
                </c:pt>
                <c:pt idx="378">
                  <c:v>-1490.7030604977772</c:v>
                </c:pt>
                <c:pt idx="379">
                  <c:v>-1497.6731710187003</c:v>
                </c:pt>
                <c:pt idx="380">
                  <c:v>-1505.6433064275232</c:v>
                </c:pt>
                <c:pt idx="381">
                  <c:v>-1491.6134667737604</c:v>
                </c:pt>
                <c:pt idx="382">
                  <c:v>-1510.5836521074234</c:v>
                </c:pt>
                <c:pt idx="383">
                  <c:v>-1502.5538624790279</c:v>
                </c:pt>
                <c:pt idx="384">
                  <c:v>-1503.5240979395985</c:v>
                </c:pt>
                <c:pt idx="385">
                  <c:v>-1498.4943585406763</c:v>
                </c:pt>
                <c:pt idx="386">
                  <c:v>-1490.4646443343247</c:v>
                </c:pt>
                <c:pt idx="387">
                  <c:v>-1486.4349553731347</c:v>
                </c:pt>
                <c:pt idx="388">
                  <c:v>-1498.4052917102335</c:v>
                </c:pt>
                <c:pt idx="389">
                  <c:v>-1496.3756533992894</c:v>
                </c:pt>
                <c:pt idx="390">
                  <c:v>-1497.3460404945192</c:v>
                </c:pt>
                <c:pt idx="391">
                  <c:v>-1501.3164530506947</c:v>
                </c:pt>
                <c:pt idx="392">
                  <c:v>-1489.2868911231499</c:v>
                </c:pt>
                <c:pt idx="393">
                  <c:v>-1480.2573547677873</c:v>
                </c:pt>
                <c:pt idx="394">
                  <c:v>-1486.2278440410864</c:v>
                </c:pt>
                <c:pt idx="395">
                  <c:v>-1485.1983590001089</c:v>
                </c:pt>
                <c:pt idx="396">
                  <c:v>-1493.1688997025078</c:v>
                </c:pt>
                <c:pt idx="397">
                  <c:v>-1502.1394662065334</c:v>
                </c:pt>
                <c:pt idx="398">
                  <c:v>-1487.1100585710419</c:v>
                </c:pt>
                <c:pt idx="399">
                  <c:v>-1496.0806768555024</c:v>
                </c:pt>
                <c:pt idx="400">
                  <c:v>-1484.0513211200041</c:v>
                </c:pt>
                <c:pt idx="401">
                  <c:v>-1486.0219914252662</c:v>
                </c:pt>
                <c:pt idx="402">
                  <c:v>-1498.992687832643</c:v>
                </c:pt>
                <c:pt idx="403">
                  <c:v>-1496.963410404134</c:v>
                </c:pt>
                <c:pt idx="404">
                  <c:v>-1489.9341592023918</c:v>
                </c:pt>
                <c:pt idx="405">
                  <c:v>-1480.9049342907297</c:v>
                </c:pt>
                <c:pt idx="406">
                  <c:v>-1475.8757357331306</c:v>
                </c:pt>
                <c:pt idx="407">
                  <c:v>-1489.8465635942553</c:v>
                </c:pt>
                <c:pt idx="408">
                  <c:v>-1480.8174179394521</c:v>
                </c:pt>
                <c:pt idx="409">
                  <c:v>-1478.7882988347644</c:v>
                </c:pt>
                <c:pt idx="410">
                  <c:v>-1488.7592063469399</c:v>
                </c:pt>
                <c:pt idx="411">
                  <c:v>-1491.7301405434407</c:v>
                </c:pt>
                <c:pt idx="412">
                  <c:v>-1488.7011014924515</c:v>
                </c:pt>
                <c:pt idx="413">
                  <c:v>-1491.6720892628889</c:v>
                </c:pt>
                <c:pt idx="414">
                  <c:v>-1490.6431039244119</c:v>
                </c:pt>
                <c:pt idx="415">
                  <c:v>-1494.6141455474301</c:v>
                </c:pt>
                <c:pt idx="416">
                  <c:v>-1499.5852142031154</c:v>
                </c:pt>
                <c:pt idx="417">
                  <c:v>-1494.5563099634098</c:v>
                </c:pt>
                <c:pt idx="418">
                  <c:v>-1484.5274329010376</c:v>
                </c:pt>
                <c:pt idx="419">
                  <c:v>-1489.4985830895139</c:v>
                </c:pt>
                <c:pt idx="420">
                  <c:v>-1499.4697606031559</c:v>
                </c:pt>
                <c:pt idx="421">
                  <c:v>-1499.4409655170937</c:v>
                </c:pt>
                <c:pt idx="422">
                  <c:v>-1499.4121979072802</c:v>
                </c:pt>
                <c:pt idx="423">
                  <c:v>-1502.383457850503</c:v>
                </c:pt>
                <c:pt idx="424">
                  <c:v>-1493.3547454243944</c:v>
                </c:pt>
                <c:pt idx="425">
                  <c:v>-1499.326060707444</c:v>
                </c:pt>
                <c:pt idx="426">
                  <c:v>-1502.2974037790084</c:v>
                </c:pt>
                <c:pt idx="427">
                  <c:v>-1492.2687747193245</c:v>
                </c:pt>
                <c:pt idx="428">
                  <c:v>-1493.2401736095201</c:v>
                </c:pt>
                <c:pt idx="429">
                  <c:v>-1497.2116005316266</c:v>
                </c:pt>
                <c:pt idx="430">
                  <c:v>-1496.1830555685906</c:v>
                </c:pt>
                <c:pt idx="431">
                  <c:v>-1501.1545388042869</c:v>
                </c:pt>
                <c:pt idx="432">
                  <c:v>-1497.1260503235301</c:v>
                </c:pt>
                <c:pt idx="433">
                  <c:v>-1483.0975902120886</c:v>
                </c:pt>
                <c:pt idx="434">
                  <c:v>-1498.069158556696</c:v>
                </c:pt>
                <c:pt idx="435">
                  <c:v>-1486.0407554450662</c:v>
                </c:pt>
                <c:pt idx="436">
                  <c:v>-1500.0123809659046</c:v>
                </c:pt>
                <c:pt idx="437">
                  <c:v>-1496.9840352089238</c:v>
                </c:pt>
                <c:pt idx="438">
                  <c:v>-1488.9557182648552</c:v>
                </c:pt>
                <c:pt idx="439">
                  <c:v>-1509.9274302254651</c:v>
                </c:pt>
                <c:pt idx="440">
                  <c:v>-1498.8991711835677</c:v>
                </c:pt>
                <c:pt idx="441">
                  <c:v>-1481.8709412330397</c:v>
                </c:pt>
                <c:pt idx="442">
                  <c:v>-1492.8427404688355</c:v>
                </c:pt>
                <c:pt idx="443">
                  <c:v>-1491.8145689870018</c:v>
                </c:pt>
                <c:pt idx="444">
                  <c:v>-1500.7864268846924</c:v>
                </c:pt>
                <c:pt idx="445">
                  <c:v>-1484.758314260185</c:v>
                </c:pt>
                <c:pt idx="446">
                  <c:v>-1498.7302312128948</c:v>
                </c:pt>
                <c:pt idx="447">
                  <c:v>-1496.7021778433925</c:v>
                </c:pt>
                <c:pt idx="448">
                  <c:v>-1493.6741542534191</c:v>
                </c:pt>
                <c:pt idx="449">
                  <c:v>-1504.6461605459035</c:v>
                </c:pt>
                <c:pt idx="450">
                  <c:v>-1494.6181968249775</c:v>
                </c:pt>
                <c:pt idx="451">
                  <c:v>-1493.5902631959952</c:v>
                </c:pt>
                <c:pt idx="452">
                  <c:v>-1496.5623597655485</c:v>
                </c:pt>
                <c:pt idx="453">
                  <c:v>-1507.534486641485</c:v>
                </c:pt>
                <c:pt idx="454">
                  <c:v>-1492.5066439329266</c:v>
                </c:pt>
                <c:pt idx="455">
                  <c:v>-1502.4788317502869</c:v>
                </c:pt>
                <c:pt idx="456">
                  <c:v>-1500.4510502052901</c:v>
                </c:pt>
                <c:pt idx="457">
                  <c:v>-1503.42329941099</c:v>
                </c:pt>
                <c:pt idx="458">
                  <c:v>-1500.3955794817882</c:v>
                </c:pt>
                <c:pt idx="459">
                  <c:v>-1503.367890533455</c:v>
                </c:pt>
                <c:pt idx="460">
                  <c:v>-1504.3402326831472</c:v>
                </c:pt>
                <c:pt idx="461">
                  <c:v>-1495.3126060494305</c:v>
                </c:pt>
                <c:pt idx="462">
                  <c:v>-1505.2850107522981</c:v>
                </c:pt>
                <c:pt idx="463">
                  <c:v>-1499.2574469131919</c:v>
                </c:pt>
                <c:pt idx="464">
                  <c:v>-1491.2299146550247</c:v>
                </c:pt>
                <c:pt idx="465">
                  <c:v>-1494.2024141022002</c:v>
                </c:pt>
                <c:pt idx="466">
                  <c:v>-1492.174945380636</c:v>
                </c:pt>
                <c:pt idx="467">
                  <c:v>-1502.147508617785</c:v>
                </c:pt>
                <c:pt idx="468">
                  <c:v>-1501.1201039426589</c:v>
                </c:pt>
                <c:pt idx="469">
                  <c:v>-1495.0927314858504</c:v>
                </c:pt>
                <c:pt idx="470">
                  <c:v>-1500.0653913795572</c:v>
                </c:pt>
                <c:pt idx="471">
                  <c:v>-1500.0380837576054</c:v>
                </c:pt>
                <c:pt idx="472">
                  <c:v>-1498.0108087554745</c:v>
                </c:pt>
                <c:pt idx="473">
                  <c:v>-1492.9835665103208</c:v>
                </c:pt>
                <c:pt idx="474">
                  <c:v>-1496.9563571610036</c:v>
                </c:pt>
                <c:pt idx="475">
                  <c:v>-1495.9291808481105</c:v>
                </c:pt>
                <c:pt idx="476">
                  <c:v>-1488.902037713983</c:v>
                </c:pt>
                <c:pt idx="477">
                  <c:v>-1506.8749279027434</c:v>
                </c:pt>
                <c:pt idx="478">
                  <c:v>-1504.8478515603213</c:v>
                </c:pt>
                <c:pt idx="479">
                  <c:v>-1509.8208088344811</c:v>
                </c:pt>
                <c:pt idx="480">
                  <c:v>-1496.7937998748505</c:v>
                </c:pt>
                <c:pt idx="481">
                  <c:v>-1504.7668248329476</c:v>
                </c:pt>
                <c:pt idx="482">
                  <c:v>-1498.7398838622112</c:v>
                </c:pt>
                <c:pt idx="483">
                  <c:v>-1497.7129771180287</c:v>
                </c:pt>
                <c:pt idx="484">
                  <c:v>-1499.6861047577679</c:v>
                </c:pt>
                <c:pt idx="485">
                  <c:v>-1502.6592669408053</c:v>
                </c:pt>
                <c:pt idx="486">
                  <c:v>-1505.6324638285589</c:v>
                </c:pt>
                <c:pt idx="487">
                  <c:v>-1507.6056955845188</c:v>
                </c:pt>
                <c:pt idx="488">
                  <c:v>-1484.5789623742796</c:v>
                </c:pt>
                <c:pt idx="489">
                  <c:v>-1501.5522643655731</c:v>
                </c:pt>
                <c:pt idx="490">
                  <c:v>-1493.5256017283016</c:v>
                </c:pt>
                <c:pt idx="491">
                  <c:v>-1499.4989746345721</c:v>
                </c:pt>
                <c:pt idx="492">
                  <c:v>-1494.4723832587304</c:v>
                </c:pt>
                <c:pt idx="493">
                  <c:v>-1504.4458277773963</c:v>
                </c:pt>
                <c:pt idx="494">
                  <c:v>-1493.4193083695002</c:v>
                </c:pt>
                <c:pt idx="495">
                  <c:v>-1501.3928252163189</c:v>
                </c:pt>
                <c:pt idx="496">
                  <c:v>-1505.3663785015121</c:v>
                </c:pt>
                <c:pt idx="497">
                  <c:v>-1511.3399684111623</c:v>
                </c:pt>
                <c:pt idx="498">
                  <c:v>-1494.3135951338113</c:v>
                </c:pt>
                <c:pt idx="499">
                  <c:v>-1494.2872588605007</c:v>
                </c:pt>
                <c:pt idx="500">
                  <c:v>-1494.2609597848109</c:v>
                </c:pt>
                <c:pt idx="501">
                  <c:v>-1500.2346981029034</c:v>
                </c:pt>
                <c:pt idx="502">
                  <c:v>-1485.2084740135608</c:v>
                </c:pt>
                <c:pt idx="503">
                  <c:v>-1500.1822877182301</c:v>
                </c:pt>
                <c:pt idx="504">
                  <c:v>-1506.1561394210651</c:v>
                </c:pt>
                <c:pt idx="505">
                  <c:v>-1502.1300293289712</c:v>
                </c:pt>
                <c:pt idx="506">
                  <c:v>-1504.1039576516491</c:v>
                </c:pt>
                <c:pt idx="507">
                  <c:v>-1475.0779246016418</c:v>
                </c:pt>
                <c:pt idx="508">
                  <c:v>-1501.0519303943797</c:v>
                </c:pt>
                <c:pt idx="509">
                  <c:v>-1506.0259752482289</c:v>
                </c:pt>
                <c:pt idx="510">
                  <c:v>-1490.0000593845389</c:v>
                </c:pt>
                <c:pt idx="511">
                  <c:v>-1493.9741830276923</c:v>
                </c:pt>
                <c:pt idx="512">
                  <c:v>-1490.9483464051552</c:v>
                </c:pt>
                <c:pt idx="513">
                  <c:v>-1488.9225497475277</c:v>
                </c:pt>
                <c:pt idx="514">
                  <c:v>-1484.8967932885962</c:v>
                </c:pt>
                <c:pt idx="515">
                  <c:v>-1494.8710772653869</c:v>
                </c:pt>
                <c:pt idx="516">
                  <c:v>-1489.84540191822</c:v>
                </c:pt>
                <c:pt idx="517">
                  <c:v>-1499.8197674907644</c:v>
                </c:pt>
                <c:pt idx="518">
                  <c:v>-1500.794174230095</c:v>
                </c:pt>
                <c:pt idx="519">
                  <c:v>-1496.768622386749</c:v>
                </c:pt>
                <c:pt idx="520">
                  <c:v>-1502.7431122147859</c:v>
                </c:pt>
                <c:pt idx="521">
                  <c:v>-1508.7176439718457</c:v>
                </c:pt>
                <c:pt idx="522">
                  <c:v>-1485.6922179192115</c:v>
                </c:pt>
                <c:pt idx="523">
                  <c:v>-1494.6668343218705</c:v>
                </c:pt>
                <c:pt idx="524">
                  <c:v>-1486.6414934485774</c:v>
                </c:pt>
                <c:pt idx="525">
                  <c:v>-1490.6161955719199</c:v>
                </c:pt>
                <c:pt idx="526">
                  <c:v>-1495.5909409683845</c:v>
                </c:pt>
                <c:pt idx="527">
                  <c:v>-1501.5657299184227</c:v>
                </c:pt>
                <c:pt idx="528">
                  <c:v>-1507.5405627065218</c:v>
                </c:pt>
                <c:pt idx="529">
                  <c:v>-1495.5154396212724</c:v>
                </c:pt>
                <c:pt idx="530">
                  <c:v>-1495.4903609554424</c:v>
                </c:pt>
                <c:pt idx="531">
                  <c:v>-1502.465327006048</c:v>
                </c:pt>
                <c:pt idx="532">
                  <c:v>-1490.4403380744295</c:v>
                </c:pt>
                <c:pt idx="533">
                  <c:v>-1486.4153944663267</c:v>
                </c:pt>
                <c:pt idx="534">
                  <c:v>-1502.3904964919561</c:v>
                </c:pt>
                <c:pt idx="535">
                  <c:v>-1489.365644466091</c:v>
                </c:pt>
                <c:pt idx="536">
                  <c:v>-1498.3408387081415</c:v>
                </c:pt>
                <c:pt idx="537">
                  <c:v>-1497.316079542237</c:v>
                </c:pt>
                <c:pt idx="538">
                  <c:v>-1491.2913672973111</c:v>
                </c:pt>
                <c:pt idx="539">
                  <c:v>-1495.2667023071867</c:v>
                </c:pt>
                <c:pt idx="540">
                  <c:v>-1509.2420849106645</c:v>
                </c:pt>
                <c:pt idx="541">
                  <c:v>-1497.2175154516119</c:v>
                </c:pt>
                <c:pt idx="542">
                  <c:v>-1497.1929942790548</c:v>
                </c:pt>
                <c:pt idx="543">
                  <c:v>-1503.1685217472711</c:v>
                </c:pt>
                <c:pt idx="544">
                  <c:v>-1502.1440982158863</c:v>
                </c:pt>
                <c:pt idx="545">
                  <c:v>-1506.1197240499703</c:v>
                </c:pt>
                <c:pt idx="546">
                  <c:v>-1498.0953996201372</c:v>
                </c:pt>
                <c:pt idx="547">
                  <c:v>-1501.0711253026475</c:v>
                </c:pt>
                <c:pt idx="548">
                  <c:v>-1500.0469014795112</c:v>
                </c:pt>
                <c:pt idx="549">
                  <c:v>-1500.022728538594</c:v>
                </c:pt>
                <c:pt idx="550">
                  <c:v>-1504.9986068737257</c:v>
                </c:pt>
                <c:pt idx="551">
                  <c:v>-1506.9745368848119</c:v>
                </c:pt>
                <c:pt idx="552">
                  <c:v>-1502.9505189779445</c:v>
                </c:pt>
                <c:pt idx="553">
                  <c:v>-1499.9265535655206</c:v>
                </c:pt>
                <c:pt idx="554">
                  <c:v>-1500.9026410663585</c:v>
                </c:pt>
                <c:pt idx="555">
                  <c:v>-1505.8787819058182</c:v>
                </c:pt>
                <c:pt idx="556">
                  <c:v>-1494.8549765159264</c:v>
                </c:pt>
                <c:pt idx="557">
                  <c:v>-1511.8312253355011</c:v>
                </c:pt>
                <c:pt idx="558">
                  <c:v>-1500.8075288102814</c:v>
                </c:pt>
                <c:pt idx="559">
                  <c:v>-1488.7838873930586</c:v>
                </c:pt>
                <c:pt idx="560">
                  <c:v>-1501.7603015438115</c:v>
                </c:pt>
                <c:pt idx="561">
                  <c:v>-1498.7367717298432</c:v>
                </c:pt>
                <c:pt idx="562">
                  <c:v>-1510.7132984259229</c:v>
                </c:pt>
                <c:pt idx="563">
                  <c:v>-1495.6898821144296</c:v>
                </c:pt>
                <c:pt idx="564">
                  <c:v>-1499.6665232854987</c:v>
                </c:pt>
                <c:pt idx="565">
                  <c:v>-1500.6432224371731</c:v>
                </c:pt>
                <c:pt idx="566">
                  <c:v>-1505.6199800755574</c:v>
                </c:pt>
                <c:pt idx="567">
                  <c:v>-1492.5967967149747</c:v>
                </c:pt>
                <c:pt idx="568">
                  <c:v>-1502.573672878128</c:v>
                </c:pt>
                <c:pt idx="569">
                  <c:v>-1492.5506090962656</c:v>
                </c:pt>
                <c:pt idx="570">
                  <c:v>-1509.5276059093485</c:v>
                </c:pt>
                <c:pt idx="571">
                  <c:v>-1509.5046638662236</c:v>
                </c:pt>
                <c:pt idx="572">
                  <c:v>-1497.4817835248007</c:v>
                </c:pt>
                <c:pt idx="573">
                  <c:v>-1492.458965452232</c:v>
                </c:pt>
                <c:pt idx="574">
                  <c:v>-1499.4362102250971</c:v>
                </c:pt>
                <c:pt idx="575">
                  <c:v>-1512.4135184295933</c:v>
                </c:pt>
                <c:pt idx="576">
                  <c:v>-1506.3908906617276</c:v>
                </c:pt>
                <c:pt idx="577">
                  <c:v>-1494.3683275275162</c:v>
                </c:pt>
                <c:pt idx="578">
                  <c:v>-1502.3458296431861</c:v>
                </c:pt>
                <c:pt idx="579">
                  <c:v>-1492.323397635384</c:v>
                </c:pt>
                <c:pt idx="580">
                  <c:v>-1501.3010321413879</c:v>
                </c:pt>
                <c:pt idx="581">
                  <c:v>-1502.2787338093253</c:v>
                </c:pt>
                <c:pt idx="582">
                  <c:v>-1495.2565032983962</c:v>
                </c:pt>
                <c:pt idx="583">
                  <c:v>-1499.2343412791008</c:v>
                </c:pt>
                <c:pt idx="584">
                  <c:v>-1509.2122484334741</c:v>
                </c:pt>
                <c:pt idx="585">
                  <c:v>-1502.1902254553247</c:v>
                </c:pt>
                <c:pt idx="586">
                  <c:v>-1497.1682730504801</c:v>
                </c:pt>
                <c:pt idx="587">
                  <c:v>-1506.146391937039</c:v>
                </c:pt>
                <c:pt idx="588">
                  <c:v>-1502.1245828456267</c:v>
                </c:pt>
                <c:pt idx="589">
                  <c:v>-1505.1028465196614</c:v>
                </c:pt>
                <c:pt idx="590">
                  <c:v>-1506.0811837156223</c:v>
                </c:pt>
                <c:pt idx="591">
                  <c:v>-1490.0595952033273</c:v>
                </c:pt>
                <c:pt idx="592">
                  <c:v>-1512.0380817662178</c:v>
                </c:pt>
                <c:pt idx="593">
                  <c:v>-1504.0166442016478</c:v>
                </c:pt>
                <c:pt idx="594">
                  <c:v>-1495.9952833211835</c:v>
                </c:pt>
                <c:pt idx="595">
                  <c:v>-1487.9739999509084</c:v>
                </c:pt>
                <c:pt idx="596">
                  <c:v>-1503.9527949317371</c:v>
                </c:pt>
                <c:pt idx="597">
                  <c:v>-1515.9316691197359</c:v>
                </c:pt>
                <c:pt idx="598">
                  <c:v>-1502.9106233864529</c:v>
                </c:pt>
                <c:pt idx="599">
                  <c:v>-1501.8896586192554</c:v>
                </c:pt>
                <c:pt idx="600">
                  <c:v>-1499.8687757216771</c:v>
                </c:pt>
                <c:pt idx="601">
                  <c:v>-1500.8479756137724</c:v>
                </c:pt>
                <c:pt idx="602">
                  <c:v>-1508.8272592324824</c:v>
                </c:pt>
                <c:pt idx="603">
                  <c:v>-1498.8066275320073</c:v>
                </c:pt>
                <c:pt idx="604">
                  <c:v>-1507.7860814841911</c:v>
                </c:pt>
                <c:pt idx="605">
                  <c:v>-1514.7656220789154</c:v>
                </c:pt>
                <c:pt idx="606">
                  <c:v>-1515.7452503245022</c:v>
                </c:pt>
                <c:pt idx="607">
                  <c:v>-1504.7249672481303</c:v>
                </c:pt>
                <c:pt idx="608">
                  <c:v>-1499.7047738962585</c:v>
                </c:pt>
                <c:pt idx="609">
                  <c:v>-1501.6846713350649</c:v>
                </c:pt>
                <c:pt idx="610">
                  <c:v>-1505.664660650893</c:v>
                </c:pt>
                <c:pt idx="611">
                  <c:v>-1500.6447429507134</c:v>
                </c:pt>
                <c:pt idx="612">
                  <c:v>-1498.6249193625956</c:v>
                </c:pt>
                <c:pt idx="613">
                  <c:v>-1510.6051910361941</c:v>
                </c:pt>
                <c:pt idx="614">
                  <c:v>-1508.5855591432455</c:v>
                </c:pt>
                <c:pt idx="615">
                  <c:v>-1496.5660248780819</c:v>
                </c:pt>
                <c:pt idx="616">
                  <c:v>-1492.5465894581553</c:v>
                </c:pt>
                <c:pt idx="617">
                  <c:v>-1502.5272541245786</c:v>
                </c:pt>
                <c:pt idx="618">
                  <c:v>-1510.5080201426802</c:v>
                </c:pt>
                <c:pt idx="619">
                  <c:v>-1508.4888888025735</c:v>
                </c:pt>
                <c:pt idx="620">
                  <c:v>-1498.4698614197439</c:v>
                </c:pt>
                <c:pt idx="621">
                  <c:v>-1485.45093933565</c:v>
                </c:pt>
                <c:pt idx="622">
                  <c:v>-1498.432123918343</c:v>
                </c:pt>
                <c:pt idx="623">
                  <c:v>-1506.4134165631024</c:v>
                </c:pt>
                <c:pt idx="624">
                  <c:v>-1502.3948186930897</c:v>
                </c:pt>
                <c:pt idx="625">
                  <c:v>-1497.3763317600219</c:v>
                </c:pt>
                <c:pt idx="626">
                  <c:v>-1487.3579572448614</c:v>
                </c:pt>
                <c:pt idx="627">
                  <c:v>-1492.3396966585281</c:v>
                </c:pt>
                <c:pt idx="628">
                  <c:v>-1496.32155154263</c:v>
                </c:pt>
                <c:pt idx="629">
                  <c:v>-1499.3035234702154</c:v>
                </c:pt>
                <c:pt idx="630">
                  <c:v>-1505.2856140465469</c:v>
                </c:pt>
                <c:pt idx="631">
                  <c:v>-1508.2678249098976</c:v>
                </c:pt>
                <c:pt idx="632">
                  <c:v>-1499.2501577323699</c:v>
                </c:pt>
                <c:pt idx="633">
                  <c:v>-1505.2326142207378</c:v>
                </c:pt>
                <c:pt idx="634">
                  <c:v>-1506.2151961173165</c:v>
                </c:pt>
                <c:pt idx="635">
                  <c:v>-1507.197905200853</c:v>
                </c:pt>
                <c:pt idx="636">
                  <c:v>-1499.1807432874471</c:v>
                </c:pt>
                <c:pt idx="637">
                  <c:v>-1501.1637122314974</c:v>
                </c:pt>
                <c:pt idx="638">
                  <c:v>-1512.1468139266753</c:v>
                </c:pt>
                <c:pt idx="639">
                  <c:v>-1511.1300503069303</c:v>
                </c:pt>
                <c:pt idx="640">
                  <c:v>-1501.1134233475218</c:v>
                </c:pt>
                <c:pt idx="641">
                  <c:v>-1496.0969350660855</c:v>
                </c:pt>
                <c:pt idx="642">
                  <c:v>-1514.0805875237293</c:v>
                </c:pt>
                <c:pt idx="643">
                  <c:v>-1509.0643828261648</c:v>
                </c:pt>
                <c:pt idx="644">
                  <c:v>-1512.0483231248711</c:v>
                </c:pt>
                <c:pt idx="645">
                  <c:v>-1500.0324106182959</c:v>
                </c:pt>
                <c:pt idx="646">
                  <c:v>-1502.0166475530921</c:v>
                </c:pt>
                <c:pt idx="647">
                  <c:v>-1509.0010362253943</c:v>
                </c:pt>
                <c:pt idx="648">
                  <c:v>-1510.9855789821333</c:v>
                </c:pt>
                <c:pt idx="649">
                  <c:v>-1498.9702782223926</c:v>
                </c:pt>
                <c:pt idx="650">
                  <c:v>-1498.9551363988066</c:v>
                </c:pt>
                <c:pt idx="651">
                  <c:v>-1494.9401560190033</c:v>
                </c:pt>
                <c:pt idx="652">
                  <c:v>-1507.9253396470926</c:v>
                </c:pt>
                <c:pt idx="653">
                  <c:v>-1510.9106899052013</c:v>
                </c:pt>
                <c:pt idx="654">
                  <c:v>-1507.896209475057</c:v>
                </c:pt>
                <c:pt idx="655">
                  <c:v>-1498.8819010996242</c:v>
                </c:pt>
                <c:pt idx="656">
                  <c:v>-1505.8677675847907</c:v>
                </c:pt>
                <c:pt idx="657">
                  <c:v>-1497.8538118011099</c:v>
                </c:pt>
                <c:pt idx="658">
                  <c:v>-1505.8400366855997</c:v>
                </c:pt>
                <c:pt idx="659">
                  <c:v>-1499.8264452435999</c:v>
                </c:pt>
                <c:pt idx="660">
                  <c:v>-1507.8130405506895</c:v>
                </c:pt>
                <c:pt idx="661">
                  <c:v>-1512.799825754669</c:v>
                </c:pt>
                <c:pt idx="662">
                  <c:v>-1505.7868040776061</c:v>
                </c:pt>
                <c:pt idx="663">
                  <c:v>-1506.7739788179513</c:v>
                </c:pt>
                <c:pt idx="664">
                  <c:v>-1503.7613533527231</c:v>
                </c:pt>
                <c:pt idx="665">
                  <c:v>-1502.7489311397667</c:v>
                </c:pt>
                <c:pt idx="666">
                  <c:v>-1509.7367157200888</c:v>
                </c:pt>
                <c:pt idx="667">
                  <c:v>-1508.7247107202718</c:v>
                </c:pt>
                <c:pt idx="668">
                  <c:v>-1508.7129198549696</c:v>
                </c:pt>
                <c:pt idx="669">
                  <c:v>-1505.7013469294895</c:v>
                </c:pt>
                <c:pt idx="670">
                  <c:v>-1511.6899958424624</c:v>
                </c:pt>
                <c:pt idx="671">
                  <c:v>-1503.6788705886047</c:v>
                </c:pt>
                <c:pt idx="672">
                  <c:v>-1510.6679752615782</c:v>
                </c:pt>
                <c:pt idx="673">
                  <c:v>-1503.6573140569469</c:v>
                </c:pt>
                <c:pt idx="674">
                  <c:v>-1510.6468912752389</c:v>
                </c:pt>
                <c:pt idx="675">
                  <c:v>-1501.6367113251172</c:v>
                </c:pt>
                <c:pt idx="676">
                  <c:v>-1493.6267787266609</c:v>
                </c:pt>
                <c:pt idx="677">
                  <c:v>-1511.6170981147645</c:v>
                </c:pt>
                <c:pt idx="678">
                  <c:v>-1499.6076742426585</c:v>
                </c:pt>
                <c:pt idx="679">
                  <c:v>-1505.5985119855557</c:v>
                </c:pt>
                <c:pt idx="680">
                  <c:v>-1505.5896163444315</c:v>
                </c:pt>
                <c:pt idx="681">
                  <c:v>-1503.580992449939</c:v>
                </c:pt>
                <c:pt idx="682">
                  <c:v>-1505.5726455664694</c:v>
                </c:pt>
                <c:pt idx="683">
                  <c:v>-1507.5645810963599</c:v>
                </c:pt>
                <c:pt idx="684">
                  <c:v>-1504.5568045842574</c:v>
                </c:pt>
                <c:pt idx="685">
                  <c:v>-1503.5493217216442</c:v>
                </c:pt>
                <c:pt idx="686">
                  <c:v>-1504.5421383515334</c:v>
                </c:pt>
                <c:pt idx="687">
                  <c:v>-1509.5352604733384</c:v>
                </c:pt>
                <c:pt idx="688">
                  <c:v>-1500.5286942479283</c:v>
                </c:pt>
                <c:pt idx="689">
                  <c:v>-1502.5224460028733</c:v>
                </c:pt>
                <c:pt idx="690">
                  <c:v>-1503.5165222378907</c:v>
                </c:pt>
                <c:pt idx="691">
                  <c:v>-1506.5109296304997</c:v>
                </c:pt>
                <c:pt idx="692">
                  <c:v>-1507.5056750418946</c:v>
                </c:pt>
                <c:pt idx="693">
                  <c:v>-1497.5007655230438</c:v>
                </c:pt>
                <c:pt idx="694">
                  <c:v>-1508.4962083210296</c:v>
                </c:pt>
                <c:pt idx="695">
                  <c:v>-1502.4920108856327</c:v>
                </c:pt>
                <c:pt idx="696">
                  <c:v>-1504.4881808761795</c:v>
                </c:pt>
                <c:pt idx="697">
                  <c:v>-1512.4847261686589</c:v>
                </c:pt>
                <c:pt idx="698">
                  <c:v>-1504.4816548631236</c:v>
                </c:pt>
                <c:pt idx="699">
                  <c:v>-1508.4789752913869</c:v>
                </c:pt>
                <c:pt idx="700">
                  <c:v>-1503.4766960250322</c:v>
                </c:pt>
                <c:pt idx="701">
                  <c:v>-1507.474825883744</c:v>
                </c:pt>
                <c:pt idx="702">
                  <c:v>-1497.4733739439826</c:v>
                </c:pt>
                <c:pt idx="703">
                  <c:v>-1506.4723495480102</c:v>
                </c:pt>
                <c:pt idx="704">
                  <c:v>-1507.4717623132949</c:v>
                </c:pt>
                <c:pt idx="705">
                  <c:v>-1505.4716221422989</c:v>
                </c:pt>
                <c:pt idx="706">
                  <c:v>-1510.4719392326815</c:v>
                </c:pt>
                <c:pt idx="707">
                  <c:v>-1495.4727240879263</c:v>
                </c:pt>
                <c:pt idx="708">
                  <c:v>-1503.4739875284201</c:v>
                </c:pt>
                <c:pt idx="709">
                  <c:v>-1508.475740703002</c:v>
                </c:pt>
                <c:pt idx="710">
                  <c:v>-1498.4779951010062</c:v>
                </c:pt>
                <c:pt idx="711">
                  <c:v>-1505.4807625648243</c:v>
                </c:pt>
                <c:pt idx="712">
                  <c:v>-1508.484055303011</c:v>
                </c:pt>
                <c:pt idx="713">
                  <c:v>-1505.4878859039611</c:v>
                </c:pt>
                <c:pt idx="714">
                  <c:v>-1512.4922673501865</c:v>
                </c:pt>
                <c:pt idx="715">
                  <c:v>-1503.497213033223</c:v>
                </c:pt>
                <c:pt idx="716">
                  <c:v>-1502.5027367691996</c:v>
                </c:pt>
                <c:pt idx="717">
                  <c:v>-1511.5088528151036</c:v>
                </c:pt>
                <c:pt idx="718">
                  <c:v>-1512.5155758857761</c:v>
                </c:pt>
                <c:pt idx="719">
                  <c:v>-1509.5229211716803</c:v>
                </c:pt>
                <c:pt idx="720">
                  <c:v>-1510.5309043574748</c:v>
                </c:pt>
                <c:pt idx="721">
                  <c:v>-1507.5395416414433</c:v>
                </c:pt>
                <c:pt idx="722">
                  <c:v>-1496.548849755819</c:v>
                </c:pt>
                <c:pt idx="723">
                  <c:v>-1493.5588459880537</c:v>
                </c:pt>
                <c:pt idx="724">
                  <c:v>-1512.5695482030826</c:v>
                </c:pt>
                <c:pt idx="725">
                  <c:v>-1504.5809748666391</c:v>
                </c:pt>
                <c:pt idx="726">
                  <c:v>-1504.5931450696714</c:v>
                </c:pt>
                <c:pt idx="727">
                  <c:v>-1504.6060785539307</c:v>
                </c:pt>
                <c:pt idx="728">
                  <c:v>-1504.6197957387835</c:v>
                </c:pt>
                <c:pt idx="729">
                  <c:v>-1508.6343177493268</c:v>
                </c:pt>
                <c:pt idx="730">
                  <c:v>-1507.64966644587</c:v>
                </c:pt>
                <c:pt idx="731">
                  <c:v>-1497.6658644548679</c:v>
                </c:pt>
                <c:pt idx="732">
                  <c:v>-1507.6829352013781</c:v>
                </c:pt>
                <c:pt idx="733">
                  <c:v>-1505.7009029431385</c:v>
                </c:pt>
                <c:pt idx="734">
                  <c:v>-1498.7197928063517</c:v>
                </c:pt>
                <c:pt idx="735">
                  <c:v>-1505.739630823276</c:v>
                </c:pt>
                <c:pt idx="736">
                  <c:v>-1501.7604439717309</c:v>
                </c:pt>
                <c:pt idx="737">
                  <c:v>-1509.7822602166245</c:v>
                </c:pt>
                <c:pt idx="738">
                  <c:v>-1504.8051085536267</c:v>
                </c:pt>
                <c:pt idx="739">
                  <c:v>-1507.8290190551118</c:v>
                </c:pt>
                <c:pt idx="740">
                  <c:v>-1485.8540229185103</c:v>
                </c:pt>
                <c:pt idx="741">
                  <c:v>-1484.8801525172119</c:v>
                </c:pt>
                <c:pt idx="742">
                  <c:v>-1498.9074414541758</c:v>
                </c:pt>
                <c:pt idx="743">
                  <c:v>-1503.935924618416</c:v>
                </c:pt>
                <c:pt idx="744">
                  <c:v>-1503.965638244536</c:v>
                </c:pt>
                <c:pt idx="745">
                  <c:v>-1498.9966199755049</c:v>
                </c:pt>
                <c:pt idx="746">
                  <c:v>-1500.0289089288769</c:v>
                </c:pt>
                <c:pt idx="747">
                  <c:v>-1496.0625457666742</c:v>
                </c:pt>
                <c:pt idx="748">
                  <c:v>-1506.0975727691607</c:v>
                </c:pt>
                <c:pt idx="749">
                  <c:v>-1516.1340339127651</c:v>
                </c:pt>
                <c:pt idx="750">
                  <c:v>-1514.1719749524141</c:v>
                </c:pt>
                <c:pt idx="751">
                  <c:v>-1507.2114435085673</c:v>
                </c:pt>
                <c:pt idx="752">
                  <c:v>-1503.2524891592634</c:v>
                </c:pt>
                <c:pt idx="753">
                  <c:v>-1507.2951635375089</c:v>
                </c:pt>
                <c:pt idx="754">
                  <c:v>-1502.3395204343656</c:v>
                </c:pt>
                <c:pt idx="755">
                  <c:v>-1505.3856159081254</c:v>
                </c:pt>
                <c:pt idx="756">
                  <c:v>-1488.4335083999815</c:v>
                </c:pt>
                <c:pt idx="757">
                  <c:v>-1495.4832588566455</c:v>
                </c:pt>
                <c:pt idx="758">
                  <c:v>-1505.5349308603897</c:v>
                </c:pt>
                <c:pt idx="759">
                  <c:v>-1503.5885907670329</c:v>
                </c:pt>
                <c:pt idx="760">
                  <c:v>-1501.6443078524287</c:v>
                </c:pt>
                <c:pt idx="761">
                  <c:v>-1507.7021544680633</c:v>
                </c:pt>
                <c:pt idx="762">
                  <c:v>-1505.7622062064104</c:v>
                </c:pt>
                <c:pt idx="763">
                  <c:v>-1501.8245420767553</c:v>
                </c:pt>
                <c:pt idx="764">
                  <c:v>-1504.889244692248</c:v>
                </c:pt>
                <c:pt idx="765">
                  <c:v>-1503.9564004690149</c:v>
                </c:pt>
                <c:pt idx="766">
                  <c:v>-1509.0260998382234</c:v>
                </c:pt>
                <c:pt idx="767">
                  <c:v>-1499.0984374720763</c:v>
                </c:pt>
                <c:pt idx="768">
                  <c:v>-1504.1735125247837</c:v>
                </c:pt>
                <c:pt idx="769">
                  <c:v>-1510.2514288896677</c:v>
                </c:pt>
                <c:pt idx="770">
                  <c:v>-1495.3322954736368</c:v>
                </c:pt>
                <c:pt idx="771">
                  <c:v>-1503.4162264903907</c:v>
                </c:pt>
                <c:pt idx="772">
                  <c:v>-1498.5033417738284</c:v>
                </c:pt>
                <c:pt idx="773">
                  <c:v>-1502.5937671132658</c:v>
                </c:pt>
                <c:pt idx="774">
                  <c:v>-1499.6876346122162</c:v>
                </c:pt>
                <c:pt idx="775">
                  <c:v>-1502.7850830726443</c:v>
                </c:pt>
                <c:pt idx="776">
                  <c:v>-1510.8862584067849</c:v>
                </c:pt>
                <c:pt idx="777">
                  <c:v>-1507.9913140788058</c:v>
                </c:pt>
                <c:pt idx="778">
                  <c:v>-1490.1004115788155</c:v>
                </c:pt>
                <c:pt idx="779">
                  <c:v>-1511.2137209319501</c:v>
                </c:pt>
                <c:pt idx="780">
                  <c:v>-1501.3314212455405</c:v>
                </c:pt>
                <c:pt idx="781">
                  <c:v>-1499.4537012976459</c:v>
                </c:pt>
                <c:pt idx="782">
                  <c:v>-1499.5807601705724</c:v>
                </c:pt>
                <c:pt idx="783">
                  <c:v>-1506.7128079333472</c:v>
                </c:pt>
                <c:pt idx="784">
                  <c:v>-1501.8500663775185</c:v>
                </c:pt>
                <c:pt idx="785">
                  <c:v>-1503.992769811103</c:v>
                </c:pt>
                <c:pt idx="786">
                  <c:v>-1503.1411659159851</c:v>
                </c:pt>
                <c:pt idx="787">
                  <c:v>-1509.2955166746376</c:v>
                </c:pt>
                <c:pt idx="788">
                  <c:v>-1484.45609937264</c:v>
                </c:pt>
                <c:pt idx="789">
                  <c:v>-1506.6232076841657</c:v>
                </c:pt>
                <c:pt idx="790">
                  <c:v>-1500.7971528483788</c:v>
                </c:pt>
                <c:pt idx="791">
                  <c:v>-1500.9782649455499</c:v>
                </c:pt>
                <c:pt idx="792">
                  <c:v>-1511.1668942826677</c:v>
                </c:pt>
                <c:pt idx="793">
                  <c:v>-1509.3634128994188</c:v>
                </c:pt>
                <c:pt idx="794">
                  <c:v>-1499.5682162066373</c:v>
                </c:pt>
                <c:pt idx="795">
                  <c:v>-1503.7817247707103</c:v>
                </c:pt>
                <c:pt idx="796">
                  <c:v>-1501.0043862589932</c:v>
                </c:pt>
                <c:pt idx="797">
                  <c:v>-1498.2366775630526</c:v>
                </c:pt>
                <c:pt idx="798">
                  <c:v>-1503.4791071185657</c:v>
                </c:pt>
                <c:pt idx="799">
                  <c:v>-1499.7322174429698</c:v>
                </c:pt>
                <c:pt idx="800">
                  <c:v>-1514.9965879145398</c:v>
                </c:pt>
                <c:pt idx="801">
                  <c:v>-1497.2728378195068</c:v>
                </c:pt>
                <c:pt idx="802">
                  <c:v>-1498.5616296971825</c:v>
                </c:pt>
                <c:pt idx="803">
                  <c:v>-1492.8636730168644</c:v>
                </c:pt>
                <c:pt idx="804">
                  <c:v>-1503.1797282246789</c:v>
                </c:pt>
                <c:pt idx="805">
                  <c:v>-1501.5106112035219</c:v>
                </c:pt>
                <c:pt idx="806">
                  <c:v>-1501.8571981950013</c:v>
                </c:pt>
                <c:pt idx="807">
                  <c:v>-1494.2204312389076</c:v>
                </c:pt>
                <c:pt idx="808">
                  <c:v>-1502.6013241933531</c:v>
                </c:pt>
                <c:pt idx="809">
                  <c:v>-1505.0009694075216</c:v>
                </c:pt>
                <c:pt idx="810">
                  <c:v>-1511.4205451291618</c:v>
                </c:pt>
                <c:pt idx="811">
                  <c:v>-1493.8613237407683</c:v>
                </c:pt>
                <c:pt idx="812">
                  <c:v>-1490.3246809321245</c:v>
                </c:pt>
                <c:pt idx="813">
                  <c:v>-1502.8121059328905</c:v>
                </c:pt>
                <c:pt idx="814">
                  <c:v>-1503.3252129475998</c:v>
                </c:pt>
                <c:pt idx="815">
                  <c:v>-1493.8657539573078</c:v>
                </c:pt>
                <c:pt idx="816">
                  <c:v>-1501.4356330778162</c:v>
                </c:pt>
                <c:pt idx="817">
                  <c:v>-1503.036922694615</c:v>
                </c:pt>
                <c:pt idx="818">
                  <c:v>-1501.6718816303373</c:v>
                </c:pt>
                <c:pt idx="819">
                  <c:v>-1506.342975642722</c:v>
                </c:pt>
                <c:pt idx="820">
                  <c:v>-1510.0529006011363</c:v>
                </c:pt>
                <c:pt idx="821">
                  <c:v>-1500.8046087493185</c:v>
                </c:pt>
                <c:pt idx="822">
                  <c:v>-1490.6013385331332</c:v>
                </c:pt>
                <c:pt idx="823">
                  <c:v>-1506.4466485573728</c:v>
                </c:pt>
                <c:pt idx="824">
                  <c:v>-1497.3444563380344</c:v>
                </c:pt>
                <c:pt idx="825">
                  <c:v>-1508.2990826400166</c:v>
                </c:pt>
                <c:pt idx="826">
                  <c:v>-1503.3153023396326</c:v>
                </c:pt>
                <c:pt idx="827">
                  <c:v>-1522.3984029329058</c:v>
                </c:pt>
                <c:pt idx="828">
                  <c:v>-1512.5542520320041</c:v>
                </c:pt>
                <c:pt idx="829">
                  <c:v>-1501.7893754632453</c:v>
                </c:pt>
                <c:pt idx="830">
                  <c:v>-1505.1110479133883</c:v>
                </c:pt>
                <c:pt idx="831">
                  <c:v>-1494.5273984824864</c:v>
                </c:pt>
                <c:pt idx="832">
                  <c:v>-1506.0475340121318</c:v>
                </c:pt>
                <c:pt idx="833">
                  <c:v>-1503.6816836942901</c:v>
                </c:pt>
                <c:pt idx="834">
                  <c:v>-1503.4413692630621</c:v>
                </c:pt>
                <c:pt idx="835">
                  <c:v>-1505.339606075459</c:v>
                </c:pt>
                <c:pt idx="836">
                  <c:v>-1514.39114165806</c:v>
                </c:pt>
                <c:pt idx="837">
                  <c:v>-1517.612739914513</c:v>
                </c:pt>
                <c:pt idx="838">
                  <c:v>-1492.0235212615164</c:v>
                </c:pt>
                <c:pt idx="839">
                  <c:v>-1515.6453716326755</c:v>
                </c:pt>
                <c:pt idx="840">
                  <c:v>-1503.5034367564642</c:v>
                </c:pt>
                <c:pt idx="841">
                  <c:v>-1503.6267226445216</c:v>
                </c:pt>
                <c:pt idx="842">
                  <c:v>-1515.0488291894026</c:v>
                </c:pt>
                <c:pt idx="843">
                  <c:v>-1506.8088516810672</c:v>
                </c:pt>
                <c:pt idx="844">
                  <c:v>-1518.952495631276</c:v>
                </c:pt>
                <c:pt idx="845">
                  <c:v>-1528.5334645692942</c:v>
                </c:pt>
                <c:pt idx="846">
                  <c:v>-1501.6151999094011</c:v>
                </c:pt>
                <c:pt idx="847">
                  <c:v>-1514.2730787187622</c:v>
                </c:pt>
                <c:pt idx="848">
                  <c:v>-1507.5972123537197</c:v>
                </c:pt>
                <c:pt idx="849">
                  <c:v>-1520.6960411164498</c:v>
                </c:pt>
                <c:pt idx="850">
                  <c:v>-1519.7009942835505</c:v>
                </c:pt>
                <c:pt idx="851">
                  <c:v>-1516.772591712702</c:v>
                </c:pt>
                <c:pt idx="852">
                  <c:v>-1530.1085192297423</c:v>
                </c:pt>
                <c:pt idx="853">
                  <c:v>-1536.9544411022666</c:v>
                </c:pt>
                <c:pt idx="854">
                  <c:v>-1514.6186607330701</c:v>
                </c:pt>
                <c:pt idx="855">
                  <c:v>-1516.4922732162256</c:v>
                </c:pt>
                <c:pt idx="856">
                  <c:v>-1512.0772838245862</c:v>
                </c:pt>
                <c:pt idx="857">
                  <c:v>-1515.0264876440883</c:v>
                </c:pt>
                <c:pt idx="858">
                  <c:v>-1501.2010534603689</c:v>
                </c:pt>
                <c:pt idx="859">
                  <c:v>-1507.7553300999557</c:v>
                </c:pt>
                <c:pt idx="860">
                  <c:v>-1508.2644978413928</c:v>
                </c:pt>
                <c:pt idx="861">
                  <c:v>-1497.9214023878769</c:v>
                </c:pt>
                <c:pt idx="862">
                  <c:v>-1501.848282588785</c:v>
                </c:pt>
                <c:pt idx="863">
                  <c:v>-1522.605251213487</c:v>
                </c:pt>
                <c:pt idx="864">
                  <c:v>-1501.0470480941424</c:v>
                </c:pt>
                <c:pt idx="865">
                  <c:v>-1472.818037712839</c:v>
                </c:pt>
                <c:pt idx="866">
                  <c:v>-1458.057261701209</c:v>
                </c:pt>
                <c:pt idx="867">
                  <c:v>-1418.460173058497</c:v>
                </c:pt>
                <c:pt idx="868">
                  <c:v>-1333.9381255979645</c:v>
                </c:pt>
                <c:pt idx="869">
                  <c:v>-1219.505610529236</c:v>
                </c:pt>
                <c:pt idx="870">
                  <c:v>-1262.394461233609</c:v>
                </c:pt>
                <c:pt idx="871">
                  <c:v>-1527.0101165582528</c:v>
                </c:pt>
                <c:pt idx="872">
                  <c:v>-2152.5056509763199</c:v>
                </c:pt>
                <c:pt idx="873">
                  <c:v>-2412.3900847930499</c:v>
                </c:pt>
                <c:pt idx="874">
                  <c:v>-1408.8649731923715</c:v>
                </c:pt>
                <c:pt idx="875">
                  <c:v>-782.16954024093502</c:v>
                </c:pt>
                <c:pt idx="876">
                  <c:v>-1402.4732758923601</c:v>
                </c:pt>
                <c:pt idx="877">
                  <c:v>-1667.573812444045</c:v>
                </c:pt>
                <c:pt idx="878">
                  <c:v>-1531.3195195506473</c:v>
                </c:pt>
                <c:pt idx="879">
                  <c:v>-1427.3017966981474</c:v>
                </c:pt>
                <c:pt idx="880">
                  <c:v>-1561.9073145726345</c:v>
                </c:pt>
                <c:pt idx="881">
                  <c:v>-1624.0644005036329</c:v>
                </c:pt>
                <c:pt idx="882">
                  <c:v>-1631.1020246376083</c:v>
                </c:pt>
                <c:pt idx="883">
                  <c:v>-1591.0691394275157</c:v>
                </c:pt>
                <c:pt idx="884">
                  <c:v>-1570.631134660568</c:v>
                </c:pt>
                <c:pt idx="885">
                  <c:v>-1543.0015231648522</c:v>
                </c:pt>
                <c:pt idx="886">
                  <c:v>-1479.4908363153418</c:v>
                </c:pt>
                <c:pt idx="887">
                  <c:v>-1491.5452323112254</c:v>
                </c:pt>
                <c:pt idx="888">
                  <c:v>-1502.6196027992485</c:v>
                </c:pt>
                <c:pt idx="889">
                  <c:v>-1505.9990516229591</c:v>
                </c:pt>
                <c:pt idx="890">
                  <c:v>-1539.1216302796975</c:v>
                </c:pt>
                <c:pt idx="891">
                  <c:v>-1527.1749695327799</c:v>
                </c:pt>
                <c:pt idx="892">
                  <c:v>-1555.8479379573341</c:v>
                </c:pt>
                <c:pt idx="893">
                  <c:v>-1560.1730713701313</c:v>
                </c:pt>
                <c:pt idx="894">
                  <c:v>-1527.4238472221521</c:v>
                </c:pt>
                <c:pt idx="895">
                  <c:v>-1542.0460620449144</c:v>
                </c:pt>
                <c:pt idx="896">
                  <c:v>-1524.610974226581</c:v>
                </c:pt>
                <c:pt idx="897">
                  <c:v>-1538.7826698252545</c:v>
                </c:pt>
                <c:pt idx="898">
                  <c:v>-1528.294923954898</c:v>
                </c:pt>
                <c:pt idx="899">
                  <c:v>-1522.934526213654</c:v>
                </c:pt>
                <c:pt idx="900">
                  <c:v>-1529.529085221666</c:v>
                </c:pt>
                <c:pt idx="901">
                  <c:v>-1512.937987590547</c:v>
                </c:pt>
                <c:pt idx="902">
                  <c:v>-1507.0456116856822</c:v>
                </c:pt>
                <c:pt idx="903">
                  <c:v>-1507.7561753022985</c:v>
                </c:pt>
                <c:pt idx="904">
                  <c:v>-1509.9897823641227</c:v>
                </c:pt>
                <c:pt idx="905">
                  <c:v>-1502.6793598277206</c:v>
                </c:pt>
                <c:pt idx="906">
                  <c:v>-1507.7682627010947</c:v>
                </c:pt>
                <c:pt idx="907">
                  <c:v>-1509.2083855617484</c:v>
                </c:pt>
                <c:pt idx="908">
                  <c:v>-1510.9586616702638</c:v>
                </c:pt>
                <c:pt idx="909">
                  <c:v>-1506.9838612982064</c:v>
                </c:pt>
                <c:pt idx="910">
                  <c:v>-1506.2536229444029</c:v>
                </c:pt>
                <c:pt idx="911">
                  <c:v>-1511.7416672161148</c:v>
                </c:pt>
                <c:pt idx="912">
                  <c:v>-1514.4251550227418</c:v>
                </c:pt>
                <c:pt idx="913">
                  <c:v>-1501.284160561607</c:v>
                </c:pt>
                <c:pt idx="914">
                  <c:v>-1504.3012362028824</c:v>
                </c:pt>
                <c:pt idx="915">
                  <c:v>-1525.4610513945229</c:v>
                </c:pt>
                <c:pt idx="916">
                  <c:v>-1490.7500915302733</c:v>
                </c:pt>
                <c:pt idx="917">
                  <c:v>-1495.1564056587804</c:v>
                </c:pt>
                <c:pt idx="918">
                  <c:v>-1513.6693941810995</c:v>
                </c:pt>
                <c:pt idx="919">
                  <c:v>-1507.2796294498673</c:v>
                </c:pt>
                <c:pt idx="920">
                  <c:v>-1496.9787035663064</c:v>
                </c:pt>
                <c:pt idx="921">
                  <c:v>-1507.7590987605281</c:v>
                </c:pt>
                <c:pt idx="922">
                  <c:v>-1496.6140766034557</c:v>
                </c:pt>
                <c:pt idx="923">
                  <c:v>-1505.537582985871</c:v>
                </c:pt>
                <c:pt idx="924">
                  <c:v>-1507.5241663501479</c:v>
                </c:pt>
                <c:pt idx="925">
                  <c:v>-1500.5689071026948</c:v>
                </c:pt>
                <c:pt idx="926">
                  <c:v>-1507.6673564927132</c:v>
                </c:pt>
                <c:pt idx="927">
                  <c:v>-1493.8154835331566</c:v>
                </c:pt>
                <c:pt idx="928">
                  <c:v>-1502.0096287764338</c:v>
                </c:pt>
                <c:pt idx="929">
                  <c:v>-1509.2464639511411</c:v>
                </c:pt>
                <c:pt idx="930">
                  <c:v>-1504.5229566253374</c:v>
                </c:pt>
                <c:pt idx="931">
                  <c:v>-1505.8363391932478</c:v>
                </c:pt>
                <c:pt idx="932">
                  <c:v>-1512.1840815910555</c:v>
                </c:pt>
                <c:pt idx="933">
                  <c:v>-1496.5638672378414</c:v>
                </c:pt>
                <c:pt idx="934">
                  <c:v>-1500.9735717730823</c:v>
                </c:pt>
                <c:pt idx="935">
                  <c:v>-1497.411244225174</c:v>
                </c:pt>
                <c:pt idx="936">
                  <c:v>-1495.8750902983422</c:v>
                </c:pt>
                <c:pt idx="937">
                  <c:v>-1490.363457509832</c:v>
                </c:pt>
                <c:pt idx="938">
                  <c:v>-1507.8748219468573</c:v>
                </c:pt>
                <c:pt idx="939">
                  <c:v>-1508.4077764446149</c:v>
                </c:pt>
                <c:pt idx="940">
                  <c:v>-1498.9610200136756</c:v>
                </c:pt>
                <c:pt idx="941">
                  <c:v>-1500.5333483680658</c:v>
                </c:pt>
                <c:pt idx="942">
                  <c:v>-1511.1236454249668</c:v>
                </c:pt>
                <c:pt idx="943">
                  <c:v>-1506.7308756637474</c:v>
                </c:pt>
                <c:pt idx="944">
                  <c:v>-1499.3540772464382</c:v>
                </c:pt>
                <c:pt idx="945">
                  <c:v>-1504.9923558141268</c:v>
                </c:pt>
                <c:pt idx="946">
                  <c:v>-1504.644878884412</c:v>
                </c:pt>
                <c:pt idx="947">
                  <c:v>-1490.3108707842616</c:v>
                </c:pt>
                <c:pt idx="948">
                  <c:v>-1498.9896080605686</c:v>
                </c:pt>
                <c:pt idx="949">
                  <c:v>-1484.6804153176199</c:v>
                </c:pt>
                <c:pt idx="950">
                  <c:v>-1500.3826614366749</c:v>
                </c:pt>
                <c:pt idx="951">
                  <c:v>-1494.0957561380817</c:v>
                </c:pt>
                <c:pt idx="952">
                  <c:v>-1501.8191468509058</c:v>
                </c:pt>
                <c:pt idx="953">
                  <c:v>-1498.5523158590281</c:v>
                </c:pt>
                <c:pt idx="954">
                  <c:v>-1493.2947776961503</c:v>
                </c:pt>
                <c:pt idx="955">
                  <c:v>-1507.0460767651989</c:v>
                </c:pt>
                <c:pt idx="956">
                  <c:v>-1497.8057851603016</c:v>
                </c:pt>
                <c:pt idx="957">
                  <c:v>-1491.5735006718708</c:v>
                </c:pt>
                <c:pt idx="958">
                  <c:v>-1493.3488449574068</c:v>
                </c:pt>
                <c:pt idx="959">
                  <c:v>-1488.1314618624706</c:v>
                </c:pt>
                <c:pt idx="960">
                  <c:v>-1497.9210158778999</c:v>
                </c:pt>
                <c:pt idx="961">
                  <c:v>-1498.7171907207733</c:v>
                </c:pt>
                <c:pt idx="962">
                  <c:v>-1486.5196880279109</c:v>
                </c:pt>
                <c:pt idx="963">
                  <c:v>-1496.3282261518204</c:v>
                </c:pt>
                <c:pt idx="964">
                  <c:v>-1501.1425390500135</c:v>
                </c:pt>
                <c:pt idx="965">
                  <c:v>-1498.9623752595021</c:v>
                </c:pt>
                <c:pt idx="966">
                  <c:v>-1499.7874969490958</c:v>
                </c:pt>
                <c:pt idx="967">
                  <c:v>-1504.6176790428201</c:v>
                </c:pt>
                <c:pt idx="968">
                  <c:v>-1498.4527084084243</c:v>
                </c:pt>
                <c:pt idx="969">
                  <c:v>-1491.2923831055127</c:v>
                </c:pt>
                <c:pt idx="970">
                  <c:v>-1509.136511688341</c:v>
                </c:pt>
                <c:pt idx="971">
                  <c:v>-1504.9849125587871</c:v>
                </c:pt>
                <c:pt idx="972">
                  <c:v>-1493.8374133654083</c:v>
                </c:pt>
                <c:pt idx="973">
                  <c:v>-1489.693850444871</c:v>
                </c:pt>
                <c:pt idx="974">
                  <c:v>-1500.5540683023755</c:v>
                </c:pt>
                <c:pt idx="975">
                  <c:v>-1500.4179191279904</c:v>
                </c:pt>
                <c:pt idx="976">
                  <c:v>-1496.2852623460949</c:v>
                </c:pt>
                <c:pt idx="977">
                  <c:v>-1497.1559641953563</c:v>
                </c:pt>
                <c:pt idx="978">
                  <c:v>-1496.029897336907</c:v>
                </c:pt>
                <c:pt idx="979">
                  <c:v>-1499.9069404885745</c:v>
                </c:pt>
                <c:pt idx="980">
                  <c:v>-1490.7869780832043</c:v>
                </c:pt>
                <c:pt idx="981">
                  <c:v>-1499.6698999492799</c:v>
                </c:pt>
                <c:pt idx="982">
                  <c:v>-1502.5556010121911</c:v>
                </c:pt>
                <c:pt idx="983">
                  <c:v>-1491.4439810146403</c:v>
                </c:pt>
                <c:pt idx="984">
                  <c:v>-1497.3349442547985</c:v>
                </c:pt>
                <c:pt idx="985">
                  <c:v>-1488.2283993409346</c:v>
                </c:pt>
                <c:pt idx="986">
                  <c:v>-1496.1242589613453</c:v>
                </c:pt>
                <c:pt idx="987">
                  <c:v>-1500.0224396685028</c:v>
                </c:pt>
                <c:pt idx="988">
                  <c:v>-1493.9228616764292</c:v>
                </c:pt>
                <c:pt idx="989">
                  <c:v>-1506.8254486703765</c:v>
                </c:pt>
                <c:pt idx="990">
                  <c:v>-1496.7301276279663</c:v>
                </c:pt>
                <c:pt idx="991">
                  <c:v>-1498.6368286510094</c:v>
                </c:pt>
                <c:pt idx="992">
                  <c:v>-1492.5454848072807</c:v>
                </c:pt>
                <c:pt idx="993">
                  <c:v>-1491.4560319815846</c:v>
                </c:pt>
                <c:pt idx="994">
                  <c:v>-1499.3684087354898</c:v>
                </c:pt>
                <c:pt idx="995">
                  <c:v>-1491.2825561751654</c:v>
                </c:pt>
                <c:pt idx="996">
                  <c:v>-1493.1984178267853</c:v>
                </c:pt>
                <c:pt idx="997">
                  <c:v>-1500.1159395190125</c:v>
                </c:pt>
                <c:pt idx="998">
                  <c:v>-1503.0350692721058</c:v>
                </c:pt>
                <c:pt idx="999">
                  <c:v>-1487.9557571932273</c:v>
                </c:pt>
                <c:pt idx="1000">
                  <c:v>-1495.8779553775576</c:v>
                </c:pt>
                <c:pt idx="1001">
                  <c:v>-1499.8016178148544</c:v>
                </c:pt>
                <c:pt idx="1002">
                  <c:v>-1504.7267003011141</c:v>
                </c:pt>
                <c:pt idx="1003">
                  <c:v>-1494.653160355022</c:v>
                </c:pt>
                <c:pt idx="1004">
                  <c:v>-1485.580957138897</c:v>
                </c:pt>
                <c:pt idx="1005">
                  <c:v>-1493.5100513838556</c:v>
                </c:pt>
                <c:pt idx="1006">
                  <c:v>-1500.4404053189432</c:v>
                </c:pt>
                <c:pt idx="1007">
                  <c:v>-1494.3719826039915</c:v>
                </c:pt>
                <c:pt idx="1008">
                  <c:v>-1503.3047482659822</c:v>
                </c:pt>
                <c:pt idx="1009">
                  <c:v>-1492.2386686387106</c:v>
                </c:pt>
                <c:pt idx="1010">
                  <c:v>-1497.1737113055515</c:v>
                </c:pt>
                <c:pt idx="1011">
                  <c:v>-1488.109845045153</c:v>
                </c:pt>
                <c:pt idx="1012">
                  <c:v>-1495.0470397798827</c:v>
                </c:pt>
                <c:pt idx="1013">
                  <c:v>-1490.9852665268738</c:v>
                </c:pt>
                <c:pt idx="1014">
                  <c:v>-1513.924497351519</c:v>
                </c:pt>
                <c:pt idx="1015">
                  <c:v>-1507.8647053232758</c:v>
                </c:pt>
                <c:pt idx="1016">
                  <c:v>-1496.8058644736541</c:v>
                </c:pt>
                <c:pt idx="1017">
                  <c:v>-1498.7479497562617</c:v>
                </c:pt>
                <c:pt idx="1018">
                  <c:v>-1492.6909370087974</c:v>
                </c:pt>
                <c:pt idx="1019">
                  <c:v>-1492.6348029168812</c:v>
                </c:pt>
                <c:pt idx="1020">
                  <c:v>-1497.5795249796245</c:v>
                </c:pt>
                <c:pt idx="1021">
                  <c:v>-1493.5250814768431</c:v>
                </c:pt>
                <c:pt idx="1022">
                  <c:v>-1483.4714514378277</c:v>
                </c:pt>
                <c:pt idx="1023">
                  <c:v>-1497.4186146115856</c:v>
                </c:pt>
                <c:pt idx="1024">
                  <c:v>-1485.3665514384777</c:v>
                </c:pt>
                <c:pt idx="1025">
                  <c:v>-1505.3152430231764</c:v>
                </c:pt>
                <c:pt idx="1026">
                  <c:v>-1482.2646711088753</c:v>
                </c:pt>
                <c:pt idx="1027">
                  <c:v>-1490.214818052686</c:v>
                </c:pt>
                <c:pt idx="1028">
                  <c:v>-1473.1656668021603</c:v>
                </c:pt>
                <c:pt idx="1029">
                  <c:v>-1500.1172008728804</c:v>
                </c:pt>
                <c:pt idx="1030">
                  <c:v>-1487.0694043270616</c:v>
                </c:pt>
                <c:pt idx="1031">
                  <c:v>-1505.0222617531199</c:v>
                </c:pt>
                <c:pt idx="1032">
                  <c:v>-1495.9757582461502</c:v>
                </c:pt>
                <c:pt idx="1033">
                  <c:v>-1496.9298793892747</c:v>
                </c:pt>
                <c:pt idx="1034">
                  <c:v>-1493.8846112358169</c:v>
                </c:pt>
                <c:pt idx="1035">
                  <c:v>-1495.8399402922589</c:v>
                </c:pt>
                <c:pt idx="1036">
                  <c:v>-1497.7958535019454</c:v>
                </c:pt>
                <c:pt idx="1037">
                  <c:v>-1496.7523382294996</c:v>
                </c:pt>
                <c:pt idx="1038">
                  <c:v>-1511.7093822459119</c:v>
                </c:pt>
                <c:pt idx="1039">
                  <c:v>-1494.6669737142745</c:v>
                </c:pt>
                <c:pt idx="1040">
                  <c:v>-1505.6251011761283</c:v>
                </c:pt>
                <c:pt idx="1041">
                  <c:v>-1490.583753538393</c:v>
                </c:pt>
                <c:pt idx="1042">
                  <c:v>-1488.5429200608551</c:v>
                </c:pt>
                <c:pt idx="1043">
                  <c:v>-1496.5025903441851</c:v>
                </c:pt>
                <c:pt idx="1044">
                  <c:v>-1490.4627543184627</c:v>
                </c:pt>
                <c:pt idx="1045">
                  <c:v>-1488.4234022321834</c:v>
                </c:pt>
                <c:pt idx="1046">
                  <c:v>-1496.3845246417266</c:v>
                </c:pt>
                <c:pt idx="1047">
                  <c:v>-1491.3461124012638</c:v>
                </c:pt>
                <c:pt idx="1048">
                  <c:v>-1500.308156653088</c:v>
                </c:pt>
                <c:pt idx="1049">
                  <c:v>-1508.2706488183428</c:v>
                </c:pt>
                <c:pt idx="1050">
                  <c:v>-1485.2335805881376</c:v>
                </c:pt>
                <c:pt idx="1051">
                  <c:v>-1492.1969439150284</c:v>
                </c:pt>
                <c:pt idx="1052">
                  <c:v>-1497.1607310048505</c:v>
                </c:pt>
                <c:pt idx="1053">
                  <c:v>-1498.1249343088864</c:v>
                </c:pt>
                <c:pt idx="1054">
                  <c:v>-1498.0895465163567</c:v>
                </c:pt>
                <c:pt idx="1055">
                  <c:v>-1498.0545605472171</c:v>
                </c:pt>
                <c:pt idx="1056">
                  <c:v>-1494.019969545252</c:v>
                </c:pt>
                <c:pt idx="1057">
                  <c:v>-1507.9857668714503</c:v>
                </c:pt>
                <c:pt idx="1058">
                  <c:v>-1498.9519460976521</c:v>
                </c:pt>
                <c:pt idx="1059">
                  <c:v>-1497.9185010004551</c:v>
                </c:pt>
                <c:pt idx="1060">
                  <c:v>-1482.8854255553722</c:v>
                </c:pt>
                <c:pt idx="1061">
                  <c:v>-1496.8527139312262</c:v>
                </c:pt>
                <c:pt idx="1062">
                  <c:v>-1494.8203604847754</c:v>
                </c:pt>
                <c:pt idx="1063">
                  <c:v>-1500.7883597555617</c:v>
                </c:pt>
                <c:pt idx="1064">
                  <c:v>-1494.7567064609691</c:v>
                </c:pt>
                <c:pt idx="1065">
                  <c:v>-1496.7253954914868</c:v>
                </c:pt>
                <c:pt idx="1066">
                  <c:v>-1497.6944219061702</c:v>
                </c:pt>
                <c:pt idx="1067">
                  <c:v>-1496.6637809282895</c:v>
                </c:pt>
                <c:pt idx="1068">
                  <c:v>-1494.6334679411623</c:v>
                </c:pt>
                <c:pt idx="1069">
                  <c:v>-1502.6034784841593</c:v>
                </c:pt>
                <c:pt idx="1070">
                  <c:v>-1493.5738082488829</c:v>
                </c:pt>
                <c:pt idx="1071">
                  <c:v>-1496.5444530755058</c:v>
                </c:pt>
                <c:pt idx="1072">
                  <c:v>-1503.5154089492696</c:v>
                </c:pt>
                <c:pt idx="1073">
                  <c:v>-1509.4866719971349</c:v>
                </c:pt>
                <c:pt idx="1074">
                  <c:v>-1492.4582384845789</c:v>
                </c:pt>
                <c:pt idx="1075">
                  <c:v>-1497.4301048125355</c:v>
                </c:pt>
                <c:pt idx="1076">
                  <c:v>-1498.4022675144736</c:v>
                </c:pt>
                <c:pt idx="1077">
                  <c:v>-1506.3747232536086</c:v>
                </c:pt>
                <c:pt idx="1078">
                  <c:v>-1486.3474688202439</c:v>
                </c:pt>
                <c:pt idx="1079">
                  <c:v>-1494.3205011292371</c:v>
                </c:pt>
                <c:pt idx="1080">
                  <c:v>-1498.29381721759</c:v>
                </c:pt>
                <c:pt idx="1081">
                  <c:v>-1505.2674142421558</c:v>
                </c:pt>
                <c:pt idx="1082">
                  <c:v>-1495.2412894774616</c:v>
                </c:pt>
                <c:pt idx="1083">
                  <c:v>-1506.2154403136442</c:v>
                </c:pt>
                <c:pt idx="1084">
                  <c:v>-1498.1898642544945</c:v>
                </c:pt>
                <c:pt idx="1085">
                  <c:v>-1494.1645589156089</c:v>
                </c:pt>
                <c:pt idx="1086">
                  <c:v>-1498.1395220226457</c:v>
                </c:pt>
                <c:pt idx="1087">
                  <c:v>-1490.1147514096813</c:v>
                </c:pt>
                <c:pt idx="1088">
                  <c:v>-1515.0902450176688</c:v>
                </c:pt>
                <c:pt idx="1089">
                  <c:v>-1502.0660008929926</c:v>
                </c:pt>
                <c:pt idx="1090">
                  <c:v>-1497.0420171861194</c:v>
                </c:pt>
                <c:pt idx="1091">
                  <c:v>-1501.0182921503429</c:v>
                </c:pt>
                <c:pt idx="1092">
                  <c:v>-1498.9948241406214</c:v>
                </c:pt>
                <c:pt idx="1093">
                  <c:v>-1493.9716116125064</c:v>
                </c:pt>
                <c:pt idx="1094">
                  <c:v>-1499.9486531211612</c:v>
                </c:pt>
                <c:pt idx="1095">
                  <c:v>-1491.9259473204684</c:v>
                </c:pt>
                <c:pt idx="1096">
                  <c:v>-1498.9034929622233</c:v>
                </c:pt>
                <c:pt idx="1097">
                  <c:v>-1508.8812888954169</c:v>
                </c:pt>
                <c:pt idx="1098">
                  <c:v>-1506.8593340656023</c:v>
                </c:pt>
                <c:pt idx="1099">
                  <c:v>-1493.8376275143485</c:v>
                </c:pt>
                <c:pt idx="1100">
                  <c:v>-1494.8161683787775</c:v>
                </c:pt>
                <c:pt idx="1101">
                  <c:v>-1487.7949558911871</c:v>
                </c:pt>
                <c:pt idx="1102">
                  <c:v>-1490.7739893787568</c:v>
                </c:pt>
                <c:pt idx="1103">
                  <c:v>-1502.7532682633398</c:v>
                </c:pt>
                <c:pt idx="1104">
                  <c:v>-1496.7327920613372</c:v>
                </c:pt>
                <c:pt idx="1105">
                  <c:v>-1495.7125603836573</c:v>
                </c:pt>
                <c:pt idx="1106">
                  <c:v>-1491.6925729357606</c:v>
                </c:pt>
                <c:pt idx="1107">
                  <c:v>-1496.6728295177882</c:v>
                </c:pt>
                <c:pt idx="1108">
                  <c:v>-1499.6533300247772</c:v>
                </c:pt>
                <c:pt idx="1109">
                  <c:v>-1503.6340744469612</c:v>
                </c:pt>
                <c:pt idx="1110">
                  <c:v>-1501.6150628701594</c:v>
                </c:pt>
                <c:pt idx="1111">
                  <c:v>-1498.5962954762526</c:v>
                </c:pt>
                <c:pt idx="1112">
                  <c:v>-1497.5777725437492</c:v>
                </c:pt>
                <c:pt idx="1113">
                  <c:v>-1493.5594944484405</c:v>
                </c:pt>
                <c:pt idx="1114">
                  <c:v>-1495.5414616641501</c:v>
                </c:pt>
                <c:pt idx="1115">
                  <c:v>-1495.5236747635747</c:v>
                </c:pt>
                <c:pt idx="1116">
                  <c:v>-1491.50613441922</c:v>
                </c:pt>
                <c:pt idx="1117">
                  <c:v>-1488.4888414044362</c:v>
                </c:pt>
                <c:pt idx="1118">
                  <c:v>-1502.4717965945492</c:v>
                </c:pt>
                <c:pt idx="1119">
                  <c:v>-1497.4550009680959</c:v>
                </c:pt>
                <c:pt idx="1120">
                  <c:v>-1503.4384556081604</c:v>
                </c:pt>
                <c:pt idx="1121">
                  <c:v>-1486.4221617038208</c:v>
                </c:pt>
                <c:pt idx="1122">
                  <c:v>-1495.4061205516996</c:v>
                </c:pt>
                <c:pt idx="1123">
                  <c:v>-1491.390333557631</c:v>
                </c:pt>
                <c:pt idx="1124">
                  <c:v>-1485.3748022384409</c:v>
                </c:pt>
                <c:pt idx="1125">
                  <c:v>-1491.3595282238459</c:v>
                </c:pt>
                <c:pt idx="1126">
                  <c:v>-1498.3445132584754</c:v>
                </c:pt>
                <c:pt idx="1127">
                  <c:v>-1504.3297592040196</c:v>
                </c:pt>
                <c:pt idx="1128">
                  <c:v>-1494.3152680415074</c:v>
                </c:pt>
                <c:pt idx="1129">
                  <c:v>-1491.301041873719</c:v>
                </c:pt>
                <c:pt idx="1130">
                  <c:v>-1501.2870829277397</c:v>
                </c:pt>
                <c:pt idx="1131">
                  <c:v>-1495.2733935576559</c:v>
                </c:pt>
                <c:pt idx="1132">
                  <c:v>-1490.2599762474017</c:v>
                </c:pt>
                <c:pt idx="1133">
                  <c:v>-1495.2468336137604</c:v>
                </c:pt>
                <c:pt idx="1134">
                  <c:v>-1499.2339684095289</c:v>
                </c:pt>
                <c:pt idx="1135">
                  <c:v>-1501.2213835268465</c:v>
                </c:pt>
                <c:pt idx="1136">
                  <c:v>-1499.2090820007006</c:v>
                </c:pt>
                <c:pt idx="1137">
                  <c:v>-1491.1970670126125</c:v>
                </c:pt>
                <c:pt idx="1138">
                  <c:v>-1497.1853418945107</c:v>
                </c:pt>
                <c:pt idx="1139">
                  <c:v>-1497.1739101328037</c:v>
                </c:pt>
                <c:pt idx="1140">
                  <c:v>-1499.1627753726543</c:v>
                </c:pt>
                <c:pt idx="1141">
                  <c:v>-1491.1519414224699</c:v>
                </c:pt>
                <c:pt idx="1142">
                  <c:v>-1491.141412258615</c:v>
                </c:pt>
                <c:pt idx="1143">
                  <c:v>-1497.1311920303572</c:v>
                </c:pt>
                <c:pt idx="1144">
                  <c:v>-1497.1212850650566</c:v>
                </c:pt>
                <c:pt idx="1145">
                  <c:v>-1496.1116958736088</c:v>
                </c:pt>
                <c:pt idx="1146">
                  <c:v>-1487.1024291561569</c:v>
                </c:pt>
                <c:pt idx="1147">
                  <c:v>-1493.0934898080789</c:v>
                </c:pt>
                <c:pt idx="1148">
                  <c:v>-1493.0848829262711</c:v>
                </c:pt>
                <c:pt idx="1149">
                  <c:v>-1498.0766138157335</c:v>
                </c:pt>
                <c:pt idx="1150">
                  <c:v>-1498.0686879964796</c:v>
                </c:pt>
                <c:pt idx="1151">
                  <c:v>-1502.0611112107806</c:v>
                </c:pt>
                <c:pt idx="1152">
                  <c:v>-1491.0538894307633</c:v>
                </c:pt>
                <c:pt idx="1153">
                  <c:v>-1498.0470288663801</c:v>
                </c:pt>
                <c:pt idx="1154">
                  <c:v>-1497.0405359737654</c:v>
                </c:pt>
                <c:pt idx="1155">
                  <c:v>-1484.0344174640054</c:v>
                </c:pt>
                <c:pt idx="1156">
                  <c:v>-1491.0286803123345</c:v>
                </c:pt>
                <c:pt idx="1157">
                  <c:v>-1497.0233317677873</c:v>
                </c:pt>
                <c:pt idx="1158">
                  <c:v>-1494.0183793633253</c:v>
                </c:pt>
                <c:pt idx="1159">
                  <c:v>-1494.0138309264648</c:v>
                </c:pt>
                <c:pt idx="1160">
                  <c:v>-1492.0096945904349</c:v>
                </c:pt>
                <c:pt idx="1161">
                  <c:v>-1498.00597880589</c:v>
                </c:pt>
                <c:pt idx="1162">
                  <c:v>-1496.0026923532103</c:v>
                </c:pt>
                <c:pt idx="1163">
                  <c:v>-1497.9998443554214</c:v>
                </c:pt>
                <c:pt idx="1164">
                  <c:v>-1495.9974442917651</c:v>
                </c:pt>
                <c:pt idx="1165">
                  <c:v>-1489.9955020119612</c:v>
                </c:pt>
                <c:pt idx="1166">
                  <c:v>-1489.9940277511971</c:v>
                </c:pt>
                <c:pt idx="1167">
                  <c:v>-1491.9930321458846</c:v>
                </c:pt>
                <c:pt idx="1168">
                  <c:v>-1491.9925262502318</c:v>
                </c:pt>
                <c:pt idx="1169">
                  <c:v>-1496.9925215536734</c:v>
                </c:pt>
                <c:pt idx="1170">
                  <c:v>-1497.9930299992104</c:v>
                </c:pt>
                <c:pt idx="1171">
                  <c:v>-1482.9940640027114</c:v>
                </c:pt>
                <c:pt idx="1172">
                  <c:v>-1489.9956364732357</c:v>
                </c:pt>
                <c:pt idx="1173">
                  <c:v>-1490.9977608344325</c:v>
                </c:pt>
                <c:pt idx="1174">
                  <c:v>-1492.0004510470872</c:v>
                </c:pt>
                <c:pt idx="1175">
                  <c:v>-1487.003721632879</c:v>
                </c:pt>
                <c:pt idx="1176">
                  <c:v>-1486.0075876994272</c:v>
                </c:pt>
                <c:pt idx="1177">
                  <c:v>-1489.0120649667017</c:v>
                </c:pt>
                <c:pt idx="1178">
                  <c:v>-1495.0171697948865</c:v>
                </c:pt>
                <c:pt idx="1179">
                  <c:v>-1498.0229192137811</c:v>
                </c:pt>
                <c:pt idx="1180">
                  <c:v>-1481.0293309538426</c:v>
                </c:pt>
                <c:pt idx="1181">
                  <c:v>-1490.0364234789677</c:v>
                </c:pt>
                <c:pt idx="1182">
                  <c:v>-1489.0442160211278</c:v>
                </c:pt>
                <c:pt idx="1183">
                  <c:v>-1486.0527286169784</c:v>
                </c:pt>
                <c:pt idx="1184">
                  <c:v>-1505.0619821465662</c:v>
                </c:pt>
                <c:pt idx="1185">
                  <c:v>-1484.071998374277</c:v>
                </c:pt>
                <c:pt idx="1186">
                  <c:v>-1485.0827999921696</c:v>
                </c:pt>
                <c:pt idx="1187">
                  <c:v>-1497.0944106658537</c:v>
                </c:pt>
                <c:pt idx="1188">
                  <c:v>-1491.1068550830864</c:v>
                </c:pt>
                <c:pt idx="1189">
                  <c:v>-1506.1201590052688</c:v>
                </c:pt>
                <c:pt idx="1190">
                  <c:v>-1494.134349322042</c:v>
                </c:pt>
                <c:pt idx="1191">
                  <c:v>-1487.1494541091979</c:v>
                </c:pt>
                <c:pt idx="1192">
                  <c:v>-1506.1655026901326</c:v>
                </c:pt>
                <c:pt idx="1193">
                  <c:v>-1498.1825257010946</c:v>
                </c:pt>
                <c:pt idx="1194">
                  <c:v>-1486.2005551604946</c:v>
                </c:pt>
                <c:pt idx="1195">
                  <c:v>-1503.2196245425689</c:v>
                </c:pt>
                <c:pt idx="1196">
                  <c:v>-1497.2397688557107</c:v>
                </c:pt>
                <c:pt idx="1197">
                  <c:v>-1505.2610247258069</c:v>
                </c:pt>
                <c:pt idx="1198">
                  <c:v>-1498.283430484953</c:v>
                </c:pt>
                <c:pt idx="1199">
                  <c:v>-1496.3070262659414</c:v>
                </c:pt>
                <c:pt idx="1200">
                  <c:v>-1500.3318541029587</c:v>
                </c:pt>
                <c:pt idx="1201">
                  <c:v>-1498.357958038958</c:v>
                </c:pt>
                <c:pt idx="1202">
                  <c:v>-1493.3853842402214</c:v>
                </c:pt>
                <c:pt idx="1203">
                  <c:v>-1499.4141811186612</c:v>
                </c:pt>
                <c:pt idx="1204">
                  <c:v>-1489.4443994624678</c:v>
                </c:pt>
                <c:pt idx="1205">
                  <c:v>-1497.4760925757573</c:v>
                </c:pt>
                <c:pt idx="1206">
                  <c:v>-1489.5093164279356</c:v>
                </c:pt>
                <c:pt idx="1207">
                  <c:v>-1501.5441298135565</c:v>
                </c:pt>
                <c:pt idx="1208">
                  <c:v>-1499.5805945235277</c:v>
                </c:pt>
                <c:pt idx="1209">
                  <c:v>-1479.6187755285903</c:v>
                </c:pt>
                <c:pt idx="1210">
                  <c:v>-1494.6587411760904</c:v>
                </c:pt>
                <c:pt idx="1211">
                  <c:v>-1503.7005634011516</c:v>
                </c:pt>
                <c:pt idx="1212">
                  <c:v>-1491.7443179534673</c:v>
                </c:pt>
                <c:pt idx="1213">
                  <c:v>-1497.790084641045</c:v>
                </c:pt>
                <c:pt idx="1214">
                  <c:v>-1488.8379475923675</c:v>
                </c:pt>
                <c:pt idx="1215">
                  <c:v>-1497.8879955385773</c:v>
                </c:pt>
                <c:pt idx="1216">
                  <c:v>-1494.9403221174505</c:v>
                </c:pt>
                <c:pt idx="1217">
                  <c:v>-1500.9950262011055</c:v>
                </c:pt>
                <c:pt idx="1218">
                  <c:v>-1491.0522122495893</c:v>
                </c:pt>
                <c:pt idx="1219">
                  <c:v>-1503.1119906926981</c:v>
                </c:pt>
                <c:pt idx="1220">
                  <c:v>-1504.1744783426464</c:v>
                </c:pt>
                <c:pt idx="1221">
                  <c:v>-1505.2397988404582</c:v>
                </c:pt>
                <c:pt idx="1222">
                  <c:v>-1494.3080831392735</c:v>
                </c:pt>
                <c:pt idx="1223">
                  <c:v>-1494.3794700280987</c:v>
                </c:pt>
                <c:pt idx="1224">
                  <c:v>-1502.4541066999134</c:v>
                </c:pt>
                <c:pt idx="1225">
                  <c:v>-1500.532149368486</c:v>
                </c:pt>
                <c:pt idx="1226">
                  <c:v>-1496.6137639387241</c:v>
                </c:pt>
                <c:pt idx="1227">
                  <c:v>-1495.699126735944</c:v>
                </c:pt>
                <c:pt idx="1228">
                  <c:v>-1499.7884253000495</c:v>
                </c:pt>
                <c:pt idx="1229">
                  <c:v>-1499.8818592513117</c:v>
                </c:pt>
                <c:pt idx="1230">
                  <c:v>-1490.9796412352248</c:v>
                </c:pt>
                <c:pt idx="1231">
                  <c:v>-1498.0819979548028</c:v>
                </c:pt>
                <c:pt idx="1232">
                  <c:v>-1502.189171299694</c:v>
                </c:pt>
                <c:pt idx="1233">
                  <c:v>-1493.3014195826322</c:v>
                </c:pt>
                <c:pt idx="1234">
                  <c:v>-1498.4190188950524</c:v>
                </c:pt>
                <c:pt idx="1235">
                  <c:v>-1495.5422645951824</c:v>
                </c:pt>
                <c:pt idx="1236">
                  <c:v>-1500.6714729436214</c:v>
                </c:pt>
                <c:pt idx="1237">
                  <c:v>-1490.8069829033579</c:v>
                </c:pt>
                <c:pt idx="1238">
                  <c:v>-1484.9491581233997</c:v>
                </c:pt>
                <c:pt idx="1239">
                  <c:v>-1501.0983891277519</c:v>
                </c:pt>
                <c:pt idx="1240">
                  <c:v>-1494.2550957344058</c:v>
                </c:pt>
                <c:pt idx="1241">
                  <c:v>-1501.4197297323969</c:v>
                </c:pt>
                <c:pt idx="1242">
                  <c:v>-1489.5927778488917</c:v>
                </c:pt>
                <c:pt idx="1243">
                  <c:v>-1496.7747650427998</c:v>
                </c:pt>
                <c:pt idx="1244">
                  <c:v>-1504.9662581666446</c:v>
                </c:pt>
                <c:pt idx="1245">
                  <c:v>-1497.1678700445398</c:v>
                </c:pt>
                <c:pt idx="1246">
                  <c:v>-1497.3802640212225</c:v>
                </c:pt>
                <c:pt idx="1247">
                  <c:v>-1490.6041590453999</c:v>
                </c:pt>
                <c:pt idx="1248">
                  <c:v>-1496.8403353603937</c:v>
                </c:pt>
                <c:pt idx="1249">
                  <c:v>-1504.0896408864764</c:v>
                </c:pt>
                <c:pt idx="1250">
                  <c:v>-1488.3529983927292</c:v>
                </c:pt>
                <c:pt idx="1251">
                  <c:v>-1500.6314135721041</c:v>
                </c:pt>
                <c:pt idx="1252">
                  <c:v>-1510.925984152133</c:v>
                </c:pt>
                <c:pt idx="1253">
                  <c:v>-1487.237910195995</c:v>
                </c:pt>
                <c:pt idx="1254">
                  <c:v>-1491.5685057751546</c:v>
                </c:pt>
                <c:pt idx="1255">
                  <c:v>-1487.919212226444</c:v>
                </c:pt>
                <c:pt idx="1256">
                  <c:v>-1503.2916132443727</c:v>
                </c:pt>
                <c:pt idx="1257">
                  <c:v>-1506.6874521050374</c:v>
                </c:pt>
                <c:pt idx="1258">
                  <c:v>-1493.1086513729679</c:v>
                </c:pt>
                <c:pt idx="1259">
                  <c:v>-1503.5573355088127</c:v>
                </c:pt>
                <c:pt idx="1260">
                  <c:v>-1503.0358568766146</c:v>
                </c:pt>
                <c:pt idx="1261">
                  <c:v>-1509.5468257480768</c:v>
                </c:pt>
                <c:pt idx="1262">
                  <c:v>-1501.0931450220246</c:v>
                </c:pt>
                <c:pt idx="1263">
                  <c:v>-1500.6780505258507</c:v>
                </c:pt>
                <c:pt idx="1264">
                  <c:v>-1489.305157949301</c:v>
                </c:pt>
                <c:pt idx="1265">
                  <c:v>-1495.9785176887522</c:v>
                </c:pt>
                <c:pt idx="1266">
                  <c:v>-1497.7026791642193</c:v>
                </c:pt>
                <c:pt idx="1267">
                  <c:v>-1503.4827665273508</c:v>
                </c:pt>
                <c:pt idx="1268">
                  <c:v>-1504.3245681272263</c:v>
                </c:pt>
                <c:pt idx="1269">
                  <c:v>-1506.2346426689858</c:v>
                </c:pt>
                <c:pt idx="1270">
                  <c:v>-1501.2204457243149</c:v>
                </c:pt>
                <c:pt idx="1271">
                  <c:v>-1501.2904811808692</c:v>
                </c:pt>
                <c:pt idx="1272">
                  <c:v>-1509.4544834149042</c:v>
                </c:pt>
                <c:pt idx="1273">
                  <c:v>-1512.723637526203</c:v>
                </c:pt>
                <c:pt idx="1274">
                  <c:v>-1509.1108470078107</c:v>
                </c:pt>
                <c:pt idx="1275">
                  <c:v>-1512.6310609024304</c:v>
                </c:pt>
                <c:pt idx="1276">
                  <c:v>-1503.3016760554472</c:v>
                </c:pt>
                <c:pt idx="1277">
                  <c:v>-1513.1430348392091</c:v>
                </c:pt>
                <c:pt idx="1278">
                  <c:v>-1522.1790451598231</c:v>
                </c:pt>
                <c:pt idx="1279">
                  <c:v>-1508.4379583346904</c:v>
                </c:pt>
                <c:pt idx="1280">
                  <c:v>-1524.9533525167055</c:v>
                </c:pt>
                <c:pt idx="1281">
                  <c:v>-1522.7653861650897</c:v>
                </c:pt>
                <c:pt idx="1282">
                  <c:v>-1513.9224097448678</c:v>
                </c:pt>
                <c:pt idx="1283">
                  <c:v>-1502.4830575764961</c:v>
                </c:pt>
                <c:pt idx="1284">
                  <c:v>-1511.5189904499796</c:v>
                </c:pt>
                <c:pt idx="1285">
                  <c:v>-1521.1185308706531</c:v>
                </c:pt>
                <c:pt idx="1286">
                  <c:v>-1514.3915386326421</c:v>
                </c:pt>
                <c:pt idx="1287">
                  <c:v>-1520.4760341386745</c:v>
                </c:pt>
                <c:pt idx="1288">
                  <c:v>-1508.5473221534673</c:v>
                </c:pt>
                <c:pt idx="1289">
                  <c:v>-1509.8307524195141</c:v>
                </c:pt>
                <c:pt idx="1290">
                  <c:v>-1505.6198662371689</c:v>
                </c:pt>
                <c:pt idx="1291">
                  <c:v>-1508.3026779941852</c:v>
                </c:pt>
                <c:pt idx="1292">
                  <c:v>-1500.4005117227616</c:v>
                </c:pt>
                <c:pt idx="1293">
                  <c:v>-1506.6266785054111</c:v>
                </c:pt>
                <c:pt idx="1294">
                  <c:v>-1503.9773334178151</c:v>
                </c:pt>
                <c:pt idx="1295">
                  <c:v>-1501.8760285294484</c:v>
                </c:pt>
                <c:pt idx="1296">
                  <c:v>-1498.4106772281359</c:v>
                </c:pt>
                <c:pt idx="1297">
                  <c:v>-1535.7349080072991</c:v>
                </c:pt>
                <c:pt idx="1298">
                  <c:v>-1523.7720161363741</c:v>
                </c:pt>
                <c:pt idx="1299">
                  <c:v>-1574.4942086062515</c:v>
                </c:pt>
                <c:pt idx="1300">
                  <c:v>-1602.3204908162083</c:v>
                </c:pt>
                <c:pt idx="1301">
                  <c:v>-1589.6673625488056</c:v>
                </c:pt>
                <c:pt idx="1302">
                  <c:v>-1570.1406820964664</c:v>
                </c:pt>
                <c:pt idx="1303">
                  <c:v>-1551.8963151760922</c:v>
                </c:pt>
                <c:pt idx="1304">
                  <c:v>-1693.4825199926868</c:v>
                </c:pt>
                <c:pt idx="1305">
                  <c:v>-2027.8843204891755</c:v>
                </c:pt>
                <c:pt idx="1306">
                  <c:v>-1911.4080170706243</c:v>
                </c:pt>
                <c:pt idx="1307">
                  <c:v>-1524.0336179285227</c:v>
                </c:pt>
                <c:pt idx="1308">
                  <c:v>-1550.6308425818052</c:v>
                </c:pt>
                <c:pt idx="1309">
                  <c:v>-1637.0750523113265</c:v>
                </c:pt>
                <c:pt idx="1310">
                  <c:v>-1903.1753405480936</c:v>
                </c:pt>
                <c:pt idx="1311">
                  <c:v>-1776.4812312975464</c:v>
                </c:pt>
                <c:pt idx="1312">
                  <c:v>-1672.5330762984438</c:v>
                </c:pt>
                <c:pt idx="1313">
                  <c:v>-1673.5238769888565</c:v>
                </c:pt>
                <c:pt idx="1314">
                  <c:v>-1607.3793829414083</c:v>
                </c:pt>
                <c:pt idx="1315">
                  <c:v>-1570.4886008219478</c:v>
                </c:pt>
                <c:pt idx="1316">
                  <c:v>-1597.231170663212</c:v>
                </c:pt>
                <c:pt idx="1317">
                  <c:v>-1548.4707765539456</c:v>
                </c:pt>
                <c:pt idx="1318">
                  <c:v>-1537.0691578149058</c:v>
                </c:pt>
                <c:pt idx="1319">
                  <c:v>-1523.6899613334906</c:v>
                </c:pt>
                <c:pt idx="1320">
                  <c:v>-1525.7414417519715</c:v>
                </c:pt>
                <c:pt idx="1321">
                  <c:v>-1506.7403443630476</c:v>
                </c:pt>
                <c:pt idx="1322">
                  <c:v>-1513.434186502044</c:v>
                </c:pt>
                <c:pt idx="1323">
                  <c:v>-1525.3165156827156</c:v>
                </c:pt>
                <c:pt idx="1324">
                  <c:v>-1512.3494360282225</c:v>
                </c:pt>
                <c:pt idx="1325">
                  <c:v>-1508.7989732204817</c:v>
                </c:pt>
                <c:pt idx="1326">
                  <c:v>-1515.1340479155258</c:v>
                </c:pt>
                <c:pt idx="1327">
                  <c:v>-1520.9625485837298</c:v>
                </c:pt>
                <c:pt idx="1328">
                  <c:v>-1520.9897428541401</c:v>
                </c:pt>
                <c:pt idx="1329">
                  <c:v>-1516.9905383124833</c:v>
                </c:pt>
                <c:pt idx="1330">
                  <c:v>-1517.790561079704</c:v>
                </c:pt>
                <c:pt idx="1331">
                  <c:v>-1523.2529856580807</c:v>
                </c:pt>
                <c:pt idx="1332">
                  <c:v>-1523.269198967364</c:v>
                </c:pt>
                <c:pt idx="1333">
                  <c:v>-1519.7520718562191</c:v>
                </c:pt>
                <c:pt idx="1334">
                  <c:v>-1522.6310362536387</c:v>
                </c:pt>
                <c:pt idx="1335">
                  <c:v>-1515.8484335460828</c:v>
                </c:pt>
                <c:pt idx="1336">
                  <c:v>-1506.3567715889151</c:v>
                </c:pt>
                <c:pt idx="1337">
                  <c:v>-1513.1166402753815</c:v>
                </c:pt>
                <c:pt idx="1338">
                  <c:v>-1510.0951105644913</c:v>
                </c:pt>
                <c:pt idx="1339">
                  <c:v>-1520.264492647337</c:v>
                </c:pt>
                <c:pt idx="1340">
                  <c:v>-1502.6013638385971</c:v>
                </c:pt>
                <c:pt idx="1341">
                  <c:v>-1510.0858011117746</c:v>
                </c:pt>
                <c:pt idx="1342">
                  <c:v>-1514.7007703772656</c:v>
                </c:pt>
                <c:pt idx="1343">
                  <c:v>-1500.4316368798691</c:v>
                </c:pt>
                <c:pt idx="1344">
                  <c:v>-1506.2657699651184</c:v>
                </c:pt>
                <c:pt idx="1345">
                  <c:v>-1510.1922219435687</c:v>
                </c:pt>
                <c:pt idx="1346">
                  <c:v>-1514.2014655610708</c:v>
                </c:pt>
                <c:pt idx="1347">
                  <c:v>-1513.2851781402917</c:v>
                </c:pt>
                <c:pt idx="1348">
                  <c:v>-1508.4360631296263</c:v>
                </c:pt>
                <c:pt idx="1349">
                  <c:v>-1500.6477018176001</c:v>
                </c:pt>
                <c:pt idx="1350">
                  <c:v>-1508.9144295133408</c:v>
                </c:pt>
                <c:pt idx="1351">
                  <c:v>-1500.2312316791035</c:v>
                </c:pt>
                <c:pt idx="1352">
                  <c:v>-1503.5936564180845</c:v>
                </c:pt>
                <c:pt idx="1353">
                  <c:v>-1508.9977404352344</c:v>
                </c:pt>
                <c:pt idx="1354">
                  <c:v>-1498.4399461487565</c:v>
                </c:pt>
                <c:pt idx="1355">
                  <c:v>-1493.9171080714698</c:v>
                </c:pt>
                <c:pt idx="1356">
                  <c:v>-1500.4263869312863</c:v>
                </c:pt>
                <c:pt idx="1357">
                  <c:v>-1502.9652302790905</c:v>
                </c:pt>
                <c:pt idx="1358">
                  <c:v>-1502.5313385559089</c:v>
                </c:pt>
                <c:pt idx="1359">
                  <c:v>-1502.1226357712783</c:v>
                </c:pt>
                <c:pt idx="1360">
                  <c:v>-1498.737244090375</c:v>
                </c:pt>
                <c:pt idx="1361">
                  <c:v>-1494.3734617457976</c:v>
                </c:pt>
                <c:pt idx="1362">
                  <c:v>-1494.0297437864954</c:v>
                </c:pt>
                <c:pt idx="1363">
                  <c:v>-1497.7046852554754</c:v>
                </c:pt>
                <c:pt idx="1364">
                  <c:v>-1510.397006453039</c:v>
                </c:pt>
                <c:pt idx="1365">
                  <c:v>-1499.1055399960844</c:v>
                </c:pt>
                <c:pt idx="1366">
                  <c:v>-1497.8292194285821</c:v>
                </c:pt>
                <c:pt idx="1367">
                  <c:v>-1503.567069175421</c:v>
                </c:pt>
                <c:pt idx="1368">
                  <c:v>-1490.3181956627716</c:v>
                </c:pt>
                <c:pt idx="1369">
                  <c:v>-1496.0817794540319</c:v>
                </c:pt>
                <c:pt idx="1370">
                  <c:v>-1506.857068272207</c:v>
                </c:pt>
                <c:pt idx="1371">
                  <c:v>-1502.6433707979193</c:v>
                </c:pt>
                <c:pt idx="1372">
                  <c:v>-1506.4400511477634</c:v>
                </c:pt>
                <c:pt idx="1373">
                  <c:v>-1495.2465239508776</c:v>
                </c:pt>
                <c:pt idx="1374">
                  <c:v>-1504.0622499527792</c:v>
                </c:pt>
                <c:pt idx="1375">
                  <c:v>-1505.8867320850543</c:v>
                </c:pt>
                <c:pt idx="1376">
                  <c:v>-1500.7195119476492</c:v>
                </c:pt>
                <c:pt idx="1377">
                  <c:v>-1496.5601666574985</c:v>
                </c:pt>
                <c:pt idx="1378">
                  <c:v>-1490.4083060232456</c:v>
                </c:pt>
                <c:pt idx="1379">
                  <c:v>-1500.2635700110002</c:v>
                </c:pt>
                <c:pt idx="1380">
                  <c:v>-1495.1256264705632</c:v>
                </c:pt>
                <c:pt idx="1381">
                  <c:v>-1493.9941690954515</c:v>
                </c:pt>
                <c:pt idx="1382">
                  <c:v>-1507.868915593446</c:v>
                </c:pt>
                <c:pt idx="1383">
                  <c:v>-1501.7496060473561</c:v>
                </c:pt>
                <c:pt idx="1384">
                  <c:v>-1498.6360014482982</c:v>
                </c:pt>
                <c:pt idx="1385">
                  <c:v>-1498.5278823860874</c:v>
                </c:pt>
                <c:pt idx="1386">
                  <c:v>-1495.4250478833721</c:v>
                </c:pt>
                <c:pt idx="1387">
                  <c:v>-1492.327314361969</c:v>
                </c:pt>
                <c:pt idx="1388">
                  <c:v>-1504.2345147314854</c:v>
                </c:pt>
                <c:pt idx="1389">
                  <c:v>-1497.146497591792</c:v>
                </c:pt>
                <c:pt idx="1390">
                  <c:v>-1496.0631265422783</c:v>
                </c:pt>
                <c:pt idx="1391">
                  <c:v>-1496.984279592059</c:v>
                </c:pt>
                <c:pt idx="1392">
                  <c:v>-1496.9098486664923</c:v>
                </c:pt>
                <c:pt idx="1393">
                  <c:v>-1506.8397392064783</c:v>
                </c:pt>
                <c:pt idx="1394">
                  <c:v>-1499.7738698580922</c:v>
                </c:pt>
                <c:pt idx="1395">
                  <c:v>-1489.712172251172</c:v>
                </c:pt>
                <c:pt idx="1396">
                  <c:v>-1500.6545908665416</c:v>
                </c:pt>
                <c:pt idx="1397">
                  <c:v>-1497.6010829926449</c:v>
                </c:pt>
                <c:pt idx="1398">
                  <c:v>-1509.5516187734956</c:v>
                </c:pt>
                <c:pt idx="1399">
                  <c:v>-1502.5061813510472</c:v>
                </c:pt>
                <c:pt idx="1400">
                  <c:v>-1499.4647671063806</c:v>
                </c:pt>
                <c:pt idx="1401">
                  <c:v>-1493.427386005523</c:v>
                </c:pt>
                <c:pt idx="1402">
                  <c:v>-1506.3940620572719</c:v>
                </c:pt>
                <c:pt idx="1403">
                  <c:v>-1487.3648338921732</c:v>
                </c:pt>
                <c:pt idx="1404">
                  <c:v>-1496.3397554737894</c:v>
                </c:pt>
                <c:pt idx="1405">
                  <c:v>-1498.3188969556957</c:v>
                </c:pt>
                <c:pt idx="1406">
                  <c:v>-1498.3023457002864</c:v>
                </c:pt>
                <c:pt idx="1407">
                  <c:v>-1496.2902074785673</c:v>
                </c:pt>
                <c:pt idx="1408">
                  <c:v>-1499.2826078737112</c:v>
                </c:pt>
                <c:pt idx="1409">
                  <c:v>-1510.2796939154287</c:v>
                </c:pt>
                <c:pt idx="1410">
                  <c:v>-1495.2816359772403</c:v>
                </c:pt>
                <c:pt idx="1411">
                  <c:v>-1495.2886299747538</c:v>
                </c:pt>
                <c:pt idx="1412">
                  <c:v>-1498.3008999102299</c:v>
                </c:pt>
                <c:pt idx="1413">
                  <c:v>-1499.3187008173591</c:v>
                </c:pt>
                <c:pt idx="1414">
                  <c:v>-1493.3423221705846</c:v>
                </c:pt>
                <c:pt idx="1415">
                  <c:v>-1499.3720918359397</c:v>
                </c:pt>
                <c:pt idx="1416">
                  <c:v>-1497.4083806557278</c:v>
                </c:pt>
                <c:pt idx="1417">
                  <c:v>-1500.4516077781648</c:v>
                </c:pt>
                <c:pt idx="1418">
                  <c:v>-1495.5022468661755</c:v>
                </c:pt>
                <c:pt idx="1419">
                  <c:v>-1505.5608333479854</c:v>
                </c:pt>
                <c:pt idx="1420">
                  <c:v>-1504.6279729074311</c:v>
                </c:pt>
                <c:pt idx="1421">
                  <c:v>-1502.7043514558306</c:v>
                </c:pt>
                <c:pt idx="1422">
                  <c:v>-1501.7907468822586</c:v>
                </c:pt>
                <c:pt idx="1423">
                  <c:v>-1491.8880429482556</c:v>
                </c:pt>
                <c:pt idx="1424">
                  <c:v>-1494.997245780577</c:v>
                </c:pt>
                <c:pt idx="1425">
                  <c:v>-1506.1195035270132</c:v>
                </c:pt>
                <c:pt idx="1426">
                  <c:v>-1487.2561298829903</c:v>
                </c:pt>
                <c:pt idx="1427">
                  <c:v>-1503.4086323804959</c:v>
                </c:pt>
                <c:pt idx="1428">
                  <c:v>-1499.5787465693113</c:v>
                </c:pt>
                <c:pt idx="1429">
                  <c:v>-1494.7684775319813</c:v>
                </c:pt>
                <c:pt idx="1430">
                  <c:v>-1505.9801505837595</c:v>
                </c:pt>
                <c:pt idx="1431">
                  <c:v>-1504.2164735522354</c:v>
                </c:pt>
                <c:pt idx="1432">
                  <c:v>-1502.480613758014</c:v>
                </c:pt>
                <c:pt idx="1433">
                  <c:v>-1496.776293797963</c:v>
                </c:pt>
                <c:pt idx="1434">
                  <c:v>-1498.1079115668556</c:v>
                </c:pt>
                <c:pt idx="1435">
                  <c:v>-1503.4806917876924</c:v>
                </c:pt>
                <c:pt idx="1436">
                  <c:v>-1505.9008788695269</c:v>
                </c:pt>
                <c:pt idx="1437">
                  <c:v>-1499.3759844920166</c:v>
                </c:pt>
                <c:pt idx="1438">
                  <c:v>-1496.9151084062469</c:v>
                </c:pt>
                <c:pt idx="1439">
                  <c:v>-1496.5293582713559</c:v>
                </c:pt>
                <c:pt idx="1440">
                  <c:v>-1504.2324050469779</c:v>
                </c:pt>
                <c:pt idx="1441">
                  <c:v>-1514.0412263137239</c:v>
                </c:pt>
                <c:pt idx="1442">
                  <c:v>-1501.977113752775</c:v>
                </c:pt>
                <c:pt idx="1443">
                  <c:v>-1494.0670575435365</c:v>
                </c:pt>
                <c:pt idx="1444">
                  <c:v>-1506.3456774035212</c:v>
                </c:pt>
                <c:pt idx="1445">
                  <c:v>-1496.857960622958</c:v>
                </c:pt>
                <c:pt idx="1446">
                  <c:v>-1505.6632147825708</c:v>
                </c:pt>
                <c:pt idx="1447">
                  <c:v>-1504.8408880473896</c:v>
                </c:pt>
                <c:pt idx="1448">
                  <c:v>-1514.4993284930756</c:v>
                </c:pt>
                <c:pt idx="1449">
                  <c:v>-1517.7892882230396</c:v>
                </c:pt>
                <c:pt idx="1450">
                  <c:v>-1507.925304523696</c:v>
                </c:pt>
                <c:pt idx="1451">
                  <c:v>-1494.220561601976</c:v>
                </c:pt>
                <c:pt idx="1452">
                  <c:v>-1496.1455873347959</c:v>
                </c:pt>
                <c:pt idx="1453">
                  <c:v>-1508.4305456258774</c:v>
                </c:pt>
                <c:pt idx="1454">
                  <c:v>-1492.2499115707762</c:v>
                </c:pt>
                <c:pt idx="1455">
                  <c:v>-1509.566695407977</c:v>
                </c:pt>
                <c:pt idx="1456">
                  <c:v>-1534.7847982113906</c:v>
                </c:pt>
                <c:pt idx="1457">
                  <c:v>-1545.9409504939686</c:v>
                </c:pt>
                <c:pt idx="1458">
                  <c:v>-1573.3834883081659</c:v>
                </c:pt>
                <c:pt idx="1459">
                  <c:v>-1551.6120569997604</c:v>
                </c:pt>
                <c:pt idx="1460">
                  <c:v>-1618.3883308813224</c:v>
                </c:pt>
                <c:pt idx="1461">
                  <c:v>-1682.4418861184404</c:v>
                </c:pt>
                <c:pt idx="1462">
                  <c:v>-1565.7027651017493</c:v>
                </c:pt>
                <c:pt idx="1463">
                  <c:v>-1544.1632772820301</c:v>
                </c:pt>
                <c:pt idx="1464">
                  <c:v>-1497.228575481374</c:v>
                </c:pt>
                <c:pt idx="1465">
                  <c:v>-1558.9350964188623</c:v>
                </c:pt>
                <c:pt idx="1466">
                  <c:v>-1589.7296156150651</c:v>
                </c:pt>
                <c:pt idx="1467">
                  <c:v>-1556.350557239366</c:v>
                </c:pt>
                <c:pt idx="1468">
                  <c:v>-1512.6098576513707</c:v>
                </c:pt>
                <c:pt idx="1469">
                  <c:v>-1512.8563988217179</c:v>
                </c:pt>
                <c:pt idx="1470">
                  <c:v>-1514.6420321649105</c:v>
                </c:pt>
                <c:pt idx="1471">
                  <c:v>-1508.6170998520884</c:v>
                </c:pt>
                <c:pt idx="1472">
                  <c:v>-1514.7485077157935</c:v>
                </c:pt>
                <c:pt idx="1473">
                  <c:v>-1508.4370450027818</c:v>
                </c:pt>
                <c:pt idx="1474">
                  <c:v>-1509.6226061746406</c:v>
                </c:pt>
                <c:pt idx="1475">
                  <c:v>-1522.10001427826</c:v>
                </c:pt>
                <c:pt idx="1476">
                  <c:v>-1493.1373373621002</c:v>
                </c:pt>
                <c:pt idx="1477">
                  <c:v>-1500.2723878605768</c:v>
                </c:pt>
                <c:pt idx="1478">
                  <c:v>-1497.2025552994392</c:v>
                </c:pt>
                <c:pt idx="1479">
                  <c:v>-1503.723203424971</c:v>
                </c:pt>
                <c:pt idx="1480">
                  <c:v>-1495.6919564875654</c:v>
                </c:pt>
                <c:pt idx="1481">
                  <c:v>-1502.007253057629</c:v>
                </c:pt>
                <c:pt idx="1482">
                  <c:v>-1496.5950401530786</c:v>
                </c:pt>
                <c:pt idx="1483">
                  <c:v>-1507.400269120571</c:v>
                </c:pt>
                <c:pt idx="1484">
                  <c:v>-1498.3813129503058</c:v>
                </c:pt>
                <c:pt idx="1485">
                  <c:v>-1503.506212071401</c:v>
                </c:pt>
                <c:pt idx="1486">
                  <c:v>-1503.7500944242133</c:v>
                </c:pt>
                <c:pt idx="1487">
                  <c:v>-1500.0933675115834</c:v>
                </c:pt>
                <c:pt idx="1488">
                  <c:v>-1485.5204288474456</c:v>
                </c:pt>
                <c:pt idx="1489">
                  <c:v>-1505.0187313088611</c:v>
                </c:pt>
                <c:pt idx="1490">
                  <c:v>-1506.578095779603</c:v>
                </c:pt>
                <c:pt idx="1491">
                  <c:v>-1496.1901989021553</c:v>
                </c:pt>
                <c:pt idx="1492">
                  <c:v>-1497.8481866721008</c:v>
                </c:pt>
                <c:pt idx="1493">
                  <c:v>-1492.546379709556</c:v>
                </c:pt>
                <c:pt idx="1494">
                  <c:v>-1506.2800461639499</c:v>
                </c:pt>
                <c:pt idx="1495">
                  <c:v>-1510.0452251006654</c:v>
                </c:pt>
                <c:pt idx="1496">
                  <c:v>-1505.8385879804873</c:v>
                </c:pt>
                <c:pt idx="1497">
                  <c:v>-1502.6573291786508</c:v>
                </c:pt>
                <c:pt idx="1498">
                  <c:v>-1490.4990788566972</c:v>
                </c:pt>
                <c:pt idx="1499">
                  <c:v>-1498.3618331991383</c:v>
                </c:pt>
                <c:pt idx="1500">
                  <c:v>-1503.2438982600995</c:v>
                </c:pt>
                <c:pt idx="1501">
                  <c:v>-1505.1438445698002</c:v>
                </c:pt>
                <c:pt idx="1502">
                  <c:v>-1502.0604703211329</c:v>
                </c:pt>
                <c:pt idx="1503">
                  <c:v>-1493.9927714582022</c:v>
                </c:pt>
                <c:pt idx="1504">
                  <c:v>-1497.9399173675861</c:v>
                </c:pt>
                <c:pt idx="1505">
                  <c:v>-1496.9012311619751</c:v>
                </c:pt>
                <c:pt idx="1506">
                  <c:v>-1495.8761737682787</c:v>
                </c:pt>
                <c:pt idx="1507">
                  <c:v>-1501.8643312052966</c:v>
                </c:pt>
                <c:pt idx="1508">
                  <c:v>-1490.8654045721644</c:v>
                </c:pt>
                <c:pt idx="1509">
                  <c:v>-1503.8792023772496</c:v>
                </c:pt>
                <c:pt idx="1510">
                  <c:v>-1506.9056349249688</c:v>
                </c:pt>
                <c:pt idx="1511">
                  <c:v>-1491.9447105503971</c:v>
                </c:pt>
                <c:pt idx="1512">
                  <c:v>-1504.9965335526654</c:v>
                </c:pt>
                <c:pt idx="1513">
                  <c:v>-1503.0613037312105</c:v>
                </c:pt>
                <c:pt idx="1514">
                  <c:v>-1498.1393174766431</c:v>
                </c:pt>
                <c:pt idx="1515">
                  <c:v>-1495.2309704125462</c:v>
                </c:pt>
                <c:pt idx="1516">
                  <c:v>-1507.3367616279413</c:v>
                </c:pt>
                <c:pt idx="1517">
                  <c:v>-1502.4572995843325</c:v>
                </c:pt>
                <c:pt idx="1518">
                  <c:v>-1505.5933098280707</c:v>
                </c:pt>
                <c:pt idx="1519">
                  <c:v>-1506.7456446902727</c:v>
                </c:pt>
                <c:pt idx="1520">
                  <c:v>-1496.9152952149568</c:v>
                </c:pt>
                <c:pt idx="1521">
                  <c:v>-1503.1034056240533</c:v>
                </c:pt>
                <c:pt idx="1522">
                  <c:v>-1502.311290708735</c:v>
                </c:pt>
                <c:pt idx="1523">
                  <c:v>-1503.5404566340635</c:v>
                </c:pt>
                <c:pt idx="1524">
                  <c:v>-1503.7926257632967</c:v>
                </c:pt>
                <c:pt idx="1525">
                  <c:v>-1500.0697662558423</c:v>
                </c:pt>
                <c:pt idx="1526">
                  <c:v>-1507.3741273771502</c:v>
                </c:pt>
                <c:pt idx="1527">
                  <c:v>-1507.7082816908546</c:v>
                </c:pt>
                <c:pt idx="1528">
                  <c:v>-1501.0751755978026</c:v>
                </c:pt>
                <c:pt idx="1529">
                  <c:v>-1503.4781900626833</c:v>
                </c:pt>
                <c:pt idx="1530">
                  <c:v>-1501.9212138530388</c:v>
                </c:pt>
                <c:pt idx="1531">
                  <c:v>-1501.4087322429909</c:v>
                </c:pt>
                <c:pt idx="1532">
                  <c:v>-1506.9459349536967</c:v>
                </c:pt>
                <c:pt idx="1533">
                  <c:v>-1512.5388481813713</c:v>
                </c:pt>
                <c:pt idx="1534">
                  <c:v>-1513.1944969951098</c:v>
                </c:pt>
                <c:pt idx="1535">
                  <c:v>-1490.9211063018404</c:v>
                </c:pt>
                <c:pt idx="1536">
                  <c:v>-1504.7283511609303</c:v>
                </c:pt>
                <c:pt idx="1537">
                  <c:v>-1506.6276707534014</c:v>
                </c:pt>
                <c:pt idx="1538">
                  <c:v>-1492.6326651582108</c:v>
                </c:pt>
                <c:pt idx="1539">
                  <c:v>-1504.7596008298231</c:v>
                </c:pt>
                <c:pt idx="1540">
                  <c:v>-1509.0280601537074</c:v>
                </c:pt>
                <c:pt idx="1541">
                  <c:v>-1513.4617839548016</c:v>
                </c:pt>
                <c:pt idx="1542">
                  <c:v>-1498.0897752979185</c:v>
                </c:pt>
                <c:pt idx="1543">
                  <c:v>-1505.9477613746703</c:v>
                </c:pt>
                <c:pt idx="1544">
                  <c:v>-1503.0801524934388</c:v>
                </c:pt>
                <c:pt idx="1545">
                  <c:v>-1498.5427008443758</c:v>
                </c:pt>
                <c:pt idx="1546">
                  <c:v>-1495.4061593459942</c:v>
                </c:pt>
                <c:pt idx="1547">
                  <c:v>-1501.7613934406168</c:v>
                </c:pt>
                <c:pt idx="1548">
                  <c:v>-1501.7266419349723</c:v>
                </c:pt>
                <c:pt idx="1549">
                  <c:v>-1503.4580193022489</c:v>
                </c:pt>
                <c:pt idx="1550">
                  <c:v>-1496.1650130448397</c:v>
                </c:pt>
                <c:pt idx="1551">
                  <c:v>-1498.1338612804825</c:v>
                </c:pt>
                <c:pt idx="1552">
                  <c:v>-1501.7636862837207</c:v>
                </c:pt>
                <c:pt idx="1553">
                  <c:v>-1496.6238657724746</c:v>
                </c:pt>
                <c:pt idx="1554">
                  <c:v>-1497.5478608986768</c:v>
                </c:pt>
                <c:pt idx="1555">
                  <c:v>-1501.7917052141304</c:v>
                </c:pt>
                <c:pt idx="1556">
                  <c:v>-1489.311116541053</c:v>
                </c:pt>
                <c:pt idx="1557">
                  <c:v>-1513.2632959940925</c:v>
                </c:pt>
                <c:pt idx="1558">
                  <c:v>-1502.94403979699</c:v>
                </c:pt>
                <c:pt idx="1559">
                  <c:v>-1498.5610356515913</c:v>
                </c:pt>
                <c:pt idx="1560">
                  <c:v>-1512.4328009592116</c:v>
                </c:pt>
                <c:pt idx="1561">
                  <c:v>-1465.1852399881354</c:v>
                </c:pt>
                <c:pt idx="1562">
                  <c:v>-1463.399429633424</c:v>
                </c:pt>
                <c:pt idx="1563">
                  <c:v>-1459.6160798823828</c:v>
                </c:pt>
                <c:pt idx="1564">
                  <c:v>-1486.3335598209903</c:v>
                </c:pt>
                <c:pt idx="1565">
                  <c:v>-1316.4828400511901</c:v>
                </c:pt>
                <c:pt idx="1566">
                  <c:v>-1257.6043253924686</c:v>
                </c:pt>
                <c:pt idx="1567">
                  <c:v>-1415.2948327881418</c:v>
                </c:pt>
                <c:pt idx="1568">
                  <c:v>-1455.5419766074265</c:v>
                </c:pt>
                <c:pt idx="1569">
                  <c:v>-1539.0594631770664</c:v>
                </c:pt>
                <c:pt idx="1570">
                  <c:v>-1494.0041871162002</c:v>
                </c:pt>
                <c:pt idx="1571">
                  <c:v>-1511.5771182965311</c:v>
                </c:pt>
                <c:pt idx="1572">
                  <c:v>-1474.8305787114373</c:v>
                </c:pt>
                <c:pt idx="1573">
                  <c:v>-1522.8872204207373</c:v>
                </c:pt>
                <c:pt idx="1574">
                  <c:v>-1522.2029516425509</c:v>
                </c:pt>
                <c:pt idx="1575">
                  <c:v>-1511.2184195789714</c:v>
                </c:pt>
                <c:pt idx="1576">
                  <c:v>-1512.7475652118126</c:v>
                </c:pt>
                <c:pt idx="1577">
                  <c:v>-1511.9541662743284</c:v>
                </c:pt>
                <c:pt idx="1578">
                  <c:v>-1480.447139367473</c:v>
                </c:pt>
                <c:pt idx="1579">
                  <c:v>-1485.1845950821851</c:v>
                </c:pt>
                <c:pt idx="1580">
                  <c:v>-1501.8879501309223</c:v>
                </c:pt>
                <c:pt idx="1581">
                  <c:v>-1484.7264183420782</c:v>
                </c:pt>
                <c:pt idx="1582">
                  <c:v>-1504.1419255143614</c:v>
                </c:pt>
                <c:pt idx="1583">
                  <c:v>-1497.7484168383544</c:v>
                </c:pt>
                <c:pt idx="1584">
                  <c:v>-1502.2718542553002</c:v>
                </c:pt>
                <c:pt idx="1585">
                  <c:v>-1505.5132522123711</c:v>
                </c:pt>
                <c:pt idx="1586">
                  <c:v>-1498.3252041417873</c:v>
                </c:pt>
                <c:pt idx="1587">
                  <c:v>-1502.5965613235387</c:v>
                </c:pt>
                <c:pt idx="1588">
                  <c:v>-1506.242182623484</c:v>
                </c:pt>
                <c:pt idx="1589">
                  <c:v>-1500.195922507535</c:v>
                </c:pt>
                <c:pt idx="1590">
                  <c:v>-1508.4057370784715</c:v>
                </c:pt>
                <c:pt idx="1591">
                  <c:v>-1507.8302058418376</c:v>
                </c:pt>
                <c:pt idx="1592">
                  <c:v>-1505.436018650699</c:v>
                </c:pt>
                <c:pt idx="1593">
                  <c:v>-1502.1961326156588</c:v>
                </c:pt>
                <c:pt idx="1594">
                  <c:v>-1510.0884017716285</c:v>
                </c:pt>
                <c:pt idx="1595">
                  <c:v>-1496.0945454050218</c:v>
                </c:pt>
                <c:pt idx="1596">
                  <c:v>-1508.1993623609226</c:v>
                </c:pt>
                <c:pt idx="1597">
                  <c:v>-1504.3901263049731</c:v>
                </c:pt>
                <c:pt idx="1598">
                  <c:v>-1487.6561156805458</c:v>
                </c:pt>
                <c:pt idx="1599">
                  <c:v>-1501.9882450266248</c:v>
                </c:pt>
                <c:pt idx="1600">
                  <c:v>-1503.3787733475467</c:v>
                </c:pt>
                <c:pt idx="1601">
                  <c:v>-1490.8210716101294</c:v>
                </c:pt>
                <c:pt idx="1602">
                  <c:v>-1504.3094360140828</c:v>
                </c:pt>
                <c:pt idx="1603">
                  <c:v>-1506.8389369901615</c:v>
                </c:pt>
                <c:pt idx="1604">
                  <c:v>-1503.4052963007944</c:v>
                </c:pt>
                <c:pt idx="1605">
                  <c:v>-1511.0047864058429</c:v>
                </c:pt>
                <c:pt idx="1606">
                  <c:v>-1508.634147589132</c:v>
                </c:pt>
                <c:pt idx="1607">
                  <c:v>-1492.2905193438482</c:v>
                </c:pt>
                <c:pt idx="1608">
                  <c:v>-1490.971383274956</c:v>
                </c:pt>
                <c:pt idx="1609">
                  <c:v>-1497.6745153574989</c:v>
                </c:pt>
                <c:pt idx="1610">
                  <c:v>-1499.3979458366098</c:v>
                </c:pt>
                <c:pt idx="1611">
                  <c:v>-1489.1399254014034</c:v>
                </c:pt>
                <c:pt idx="1612">
                  <c:v>-1500.8988965351184</c:v>
                </c:pt>
                <c:pt idx="1613">
                  <c:v>-1499.6734691559304</c:v>
                </c:pt>
                <c:pt idx="1614">
                  <c:v>-1499.462399830297</c:v>
                </c:pt>
                <c:pt idx="1615">
                  <c:v>-1495.2645739736383</c:v>
                </c:pt>
                <c:pt idx="1616">
                  <c:v>-1497.0789905592881</c:v>
                </c:pt>
                <c:pt idx="1617">
                  <c:v>-1499.9047489417972</c:v>
                </c:pt>
                <c:pt idx="1618">
                  <c:v>-1505.7410374693457</c:v>
                </c:pt>
                <c:pt idx="1619">
                  <c:v>-1500.5871236156347</c:v>
                </c:pt>
                <c:pt idx="1620">
                  <c:v>-1496.4423454069167</c:v>
                </c:pt>
                <c:pt idx="1621">
                  <c:v>-1486.3061039568117</c:v>
                </c:pt>
                <c:pt idx="1622">
                  <c:v>-1498.1778569519474</c:v>
                </c:pt>
                <c:pt idx="1623">
                  <c:v>-1504.0571129564903</c:v>
                </c:pt>
                <c:pt idx="1624">
                  <c:v>-1498.9434264243625</c:v>
                </c:pt>
                <c:pt idx="1625">
                  <c:v>-1496.8363933251492</c:v>
                </c:pt>
                <c:pt idx="1626">
                  <c:v>-1507.7356473040734</c:v>
                </c:pt>
                <c:pt idx="1627">
                  <c:v>-1492.6408563084353</c:v>
                </c:pt>
                <c:pt idx="1628">
                  <c:v>-1493.5517196230294</c:v>
                </c:pt>
                <c:pt idx="1629">
                  <c:v>-1498.4679652655998</c:v>
                </c:pt>
                <c:pt idx="1630">
                  <c:v>-1495.3893477006329</c:v>
                </c:pt>
                <c:pt idx="1631">
                  <c:v>-1501.3156458359636</c:v>
                </c:pt>
                <c:pt idx="1632">
                  <c:v>-1500.2466612719656</c:v>
                </c:pt>
                <c:pt idx="1633">
                  <c:v>-1493.1822167776536</c:v>
                </c:pt>
                <c:pt idx="1634">
                  <c:v>-1498.1221549719853</c:v>
                </c:pt>
                <c:pt idx="1635">
                  <c:v>-1499.0663371921169</c:v>
                </c:pt>
                <c:pt idx="1636">
                  <c:v>-1498.0146425334183</c:v>
                </c:pt>
                <c:pt idx="1637">
                  <c:v>-1503.9669670487961</c:v>
                </c:pt>
                <c:pt idx="1638">
                  <c:v>-1499.9232230973298</c:v>
                </c:pt>
                <c:pt idx="1639">
                  <c:v>-1490.8833388345126</c:v>
                </c:pt>
                <c:pt idx="1640">
                  <c:v>-1497.8472578384958</c:v>
                </c:pt>
                <c:pt idx="1641">
                  <c:v>-1491.8149388687657</c:v>
                </c:pt>
                <c:pt idx="1642">
                  <c:v>-1497.7863557556552</c:v>
                </c:pt>
                <c:pt idx="1643">
                  <c:v>-1498.7614974210417</c:v>
                </c:pt>
                <c:pt idx="1644">
                  <c:v>-1503.740368032597</c:v>
                </c:pt>
                <c:pt idx="1645">
                  <c:v>-1496.7229872960306</c:v>
                </c:pt>
                <c:pt idx="1646">
                  <c:v>-1495.7093908919906</c:v>
                </c:pt>
                <c:pt idx="1647">
                  <c:v>-1489.6996310667041</c:v>
                </c:pt>
                <c:pt idx="1648">
                  <c:v>-1505.6937773881086</c:v>
                </c:pt>
                <c:pt idx="1649">
                  <c:v>-1498.6919176822209</c:v>
                </c:pt>
                <c:pt idx="1650">
                  <c:v>-1489.6941591679213</c:v>
                </c:pt>
                <c:pt idx="1651">
                  <c:v>-1496.7006298122574</c:v>
                </c:pt>
                <c:pt idx="1652">
                  <c:v>-1492.7114799329661</c:v>
                </c:pt>
                <c:pt idx="1653">
                  <c:v>-1495.7268840802851</c:v>
                </c:pt>
                <c:pt idx="1654">
                  <c:v>-1501.7470432364962</c:v>
                </c:pt>
                <c:pt idx="1655">
                  <c:v>-1502.7721873792066</c:v>
                </c:pt>
                <c:pt idx="1656">
                  <c:v>-1497.802578463451</c:v>
                </c:pt>
                <c:pt idx="1657">
                  <c:v>-1495.8385138886101</c:v>
                </c:pt>
                <c:pt idx="1658">
                  <c:v>-1502.8803305293472</c:v>
                </c:pt>
                <c:pt idx="1659">
                  <c:v>-1497.9284094258467</c:v>
                </c:pt>
                <c:pt idx="1660">
                  <c:v>-1495.9831812482528</c:v>
                </c:pt>
                <c:pt idx="1661">
                  <c:v>-1488.0451326743394</c:v>
                </c:pt>
                <c:pt idx="1662">
                  <c:v>-1504.1148138491797</c:v>
                </c:pt>
                <c:pt idx="1663">
                  <c:v>-1491.1928471324902</c:v>
                </c:pt>
                <c:pt idx="1664">
                  <c:v>-1497.2799373853065</c:v>
                </c:pt>
                <c:pt idx="1665">
                  <c:v>-1503.3768841052631</c:v>
                </c:pt>
                <c:pt idx="1666">
                  <c:v>-1503.4845957923242</c:v>
                </c:pt>
                <c:pt idx="1667">
                  <c:v>-1493.6041070187428</c:v>
                </c:pt>
                <c:pt idx="1668">
                  <c:v>-1488.7365987941644</c:v>
                </c:pt>
                <c:pt idx="1669">
                  <c:v>-1495.8834229669615</c:v>
                </c:pt>
                <c:pt idx="1670">
                  <c:v>-1500.0461315966411</c:v>
                </c:pt>
                <c:pt idx="1671">
                  <c:v>-1509.2265124838646</c:v>
                </c:pt>
                <c:pt idx="1672">
                  <c:v>-1491.4266323738891</c:v>
                </c:pt>
                <c:pt idx="1673">
                  <c:v>-1495.6488897832585</c:v>
                </c:pt>
                <c:pt idx="1674">
                  <c:v>-1481.8960799761646</c:v>
                </c:pt>
                <c:pt idx="1675">
                  <c:v>-1489.1714753893673</c:v>
                </c:pt>
                <c:pt idx="1676">
                  <c:v>-1500.4789258486098</c:v>
                </c:pt>
                <c:pt idx="1677">
                  <c:v>-1493.8229843439367</c:v>
                </c:pt>
                <c:pt idx="1678">
                  <c:v>-1494.2090660942749</c:v>
                </c:pt>
                <c:pt idx="1679">
                  <c:v>-1492.6436513655974</c:v>
                </c:pt>
                <c:pt idx="1680">
                  <c:v>-1496.1345463581574</c:v>
                </c:pt>
                <c:pt idx="1681">
                  <c:v>-1494.6912219693249</c:v>
                </c:pt>
                <c:pt idx="1682">
                  <c:v>-1498.325258169963</c:v>
                </c:pt>
                <c:pt idx="1683">
                  <c:v>-1507.0509333490118</c:v>
                </c:pt>
                <c:pt idx="1684">
                  <c:v>-1487.886015251672</c:v>
                </c:pt>
                <c:pt idx="1685">
                  <c:v>-1490.8528362295717</c:v>
                </c:pt>
                <c:pt idx="1686">
                  <c:v>-1492.9797756334726</c:v>
                </c:pt>
                <c:pt idx="1687">
                  <c:v>-1496.3033350096453</c:v>
                </c:pt>
                <c:pt idx="1688">
                  <c:v>-1494.8710921938925</c:v>
                </c:pt>
                <c:pt idx="1689">
                  <c:v>-1482.7459845009967</c:v>
                </c:pt>
                <c:pt idx="1690">
                  <c:v>-1505.0126457987576</c:v>
                </c:pt>
                <c:pt idx="1691">
                  <c:v>-1486.7869936830791</c:v>
                </c:pt>
                <c:pt idx="1692">
                  <c:v>-1480.2310950196998</c:v>
                </c:pt>
                <c:pt idx="1693">
                  <c:v>-1494.5768505556284</c:v>
                </c:pt>
                <c:pt idx="1694">
                  <c:v>-1491.1648744158101</c:v>
                </c:pt>
                <c:pt idx="1695">
                  <c:v>-1498.5104250050481</c:v>
                </c:pt>
                <c:pt idx="1696">
                  <c:v>-1497.4191364597596</c:v>
                </c:pt>
                <c:pt idx="1697">
                  <c:v>-1485.1973174986585</c:v>
                </c:pt>
                <c:pt idx="1698">
                  <c:v>-1499.0454189347747</c:v>
                </c:pt>
                <c:pt idx="1699">
                  <c:v>-1508.800366677264</c:v>
                </c:pt>
                <c:pt idx="1700">
                  <c:v>-1494.2490935066858</c:v>
                </c:pt>
                <c:pt idx="1701">
                  <c:v>-1502.665854641089</c:v>
                </c:pt>
                <c:pt idx="1702">
                  <c:v>-1516.3208151839062</c:v>
                </c:pt>
                <c:pt idx="1703">
                  <c:v>-1494.3144193987052</c:v>
                </c:pt>
                <c:pt idx="1704">
                  <c:v>-1540.0205963981439</c:v>
                </c:pt>
                <c:pt idx="1705">
                  <c:v>-1486.8190850227156</c:v>
                </c:pt>
                <c:pt idx="1706">
                  <c:v>-1452.9800506938536</c:v>
                </c:pt>
                <c:pt idx="1707">
                  <c:v>-1468.8521482046463</c:v>
                </c:pt>
                <c:pt idx="1708">
                  <c:v>-1475.045845738324</c:v>
                </c:pt>
                <c:pt idx="1709">
                  <c:v>-1534.1917932938723</c:v>
                </c:pt>
                <c:pt idx="1710">
                  <c:v>-1491.5933646893279</c:v>
                </c:pt>
                <c:pt idx="1711">
                  <c:v>-1473.4043743235429</c:v>
                </c:pt>
                <c:pt idx="1712">
                  <c:v>-1501.1482054374342</c:v>
                </c:pt>
                <c:pt idx="1713">
                  <c:v>-1480.0558024853597</c:v>
                </c:pt>
                <c:pt idx="1714">
                  <c:v>-1490.3785620592953</c:v>
                </c:pt>
                <c:pt idx="1715">
                  <c:v>-1498.1792838011329</c:v>
                </c:pt>
                <c:pt idx="1716">
                  <c:v>-1491.8769831617656</c:v>
                </c:pt>
                <c:pt idx="1717">
                  <c:v>-1500.825849036888</c:v>
                </c:pt>
                <c:pt idx="1718">
                  <c:v>-1497.5009108815582</c:v>
                </c:pt>
                <c:pt idx="1719">
                  <c:v>-1498.9950283435071</c:v>
                </c:pt>
                <c:pt idx="1720">
                  <c:v>-1500.7472075149294</c:v>
                </c:pt>
                <c:pt idx="1721">
                  <c:v>-1485.3971103950103</c:v>
                </c:pt>
                <c:pt idx="1722">
                  <c:v>-1503.7051536004203</c:v>
                </c:pt>
                <c:pt idx="1723">
                  <c:v>-1496.5070839989576</c:v>
                </c:pt>
                <c:pt idx="1724">
                  <c:v>-1495.6872146555747</c:v>
                </c:pt>
                <c:pt idx="1725">
                  <c:v>-1508.1621100400232</c:v>
                </c:pt>
                <c:pt idx="1726">
                  <c:v>-1515.8703248767176</c:v>
                </c:pt>
                <c:pt idx="1727">
                  <c:v>-1488.7657646814748</c:v>
                </c:pt>
                <c:pt idx="1728">
                  <c:v>-1500.8132783323001</c:v>
                </c:pt>
                <c:pt idx="1729">
                  <c:v>-1496.9856640718124</c:v>
                </c:pt>
                <c:pt idx="1730">
                  <c:v>-1504.2615929337394</c:v>
                </c:pt>
                <c:pt idx="1731">
                  <c:v>-1497.6241411580761</c:v>
                </c:pt>
                <c:pt idx="1732">
                  <c:v>-1501.0597351877486</c:v>
                </c:pt>
                <c:pt idx="1733">
                  <c:v>-1500.5573814279846</c:v>
                </c:pt>
                <c:pt idx="1734">
                  <c:v>-1495.1080959123744</c:v>
                </c:pt>
                <c:pt idx="1735">
                  <c:v>-1500.7044765030196</c:v>
                </c:pt>
                <c:pt idx="1736">
                  <c:v>-1504.3403781774546</c:v>
                </c:pt>
                <c:pt idx="1737">
                  <c:v>-1498.0106638572379</c:v>
                </c:pt>
                <c:pt idx="1738">
                  <c:v>-1499.7110112677346</c:v>
                </c:pt>
                <c:pt idx="1739">
                  <c:v>-1495.4377618259641</c:v>
                </c:pt>
                <c:pt idx="1740">
                  <c:v>-1498.1878013823871</c:v>
                </c:pt>
                <c:pt idx="1741">
                  <c:v>-1497.958465339927</c:v>
                </c:pt>
                <c:pt idx="1742">
                  <c:v>-1497.7474625972595</c:v>
                </c:pt>
                <c:pt idx="1743">
                  <c:v>-1497.5528141511777</c:v>
                </c:pt>
                <c:pt idx="1744">
                  <c:v>-1517.3728032047475</c:v>
                </c:pt>
                <c:pt idx="1745">
                  <c:v>-1490.2059343732524</c:v>
                </c:pt>
                <c:pt idx="1746">
                  <c:v>-1499.0509001340229</c:v>
                </c:pt>
                <c:pt idx="1747">
                  <c:v>-1491.9065530818732</c:v>
                </c:pt>
                <c:pt idx="1748">
                  <c:v>-1493.7718828662291</c:v>
                </c:pt>
                <c:pt idx="1749">
                  <c:v>-1493.6459969256748</c:v>
                </c:pt>
                <c:pt idx="1750">
                  <c:v>-1502.528104319706</c:v>
                </c:pt>
                <c:pt idx="1751">
                  <c:v>-1499.4175020998246</c:v>
                </c:pt>
                <c:pt idx="1752">
                  <c:v>-1504.3135637729433</c:v>
                </c:pt>
                <c:pt idx="1753">
                  <c:v>-1493.2157294969156</c:v>
                </c:pt>
                <c:pt idx="1754">
                  <c:v>-1499.1234977164504</c:v>
                </c:pt>
                <c:pt idx="1755">
                  <c:v>-1494.0364180019467</c:v>
                </c:pt>
                <c:pt idx="1756">
                  <c:v>-1495.954084897028</c:v>
                </c:pt>
                <c:pt idx="1757">
                  <c:v>-1505.8761326152198</c:v>
                </c:pt>
                <c:pt idx="1758">
                  <c:v>-1494.8022304541123</c:v>
                </c:pt>
                <c:pt idx="1759">
                  <c:v>-1493.7320788179293</c:v>
                </c:pt>
                <c:pt idx="1760">
                  <c:v>-1495.6654057577703</c:v>
                </c:pt>
                <c:pt idx="1761">
                  <c:v>-1504.6019639537649</c:v>
                </c:pt>
                <c:pt idx="1762">
                  <c:v>-1494.5415280756524</c:v>
                </c:pt>
                <c:pt idx="1763">
                  <c:v>-1502.4838924684018</c:v>
                </c:pt>
                <c:pt idx="1764">
                  <c:v>-1498.4288691178215</c:v>
                </c:pt>
                <c:pt idx="1765">
                  <c:v>-1500.3762858580351</c:v>
                </c:pt>
                <c:pt idx="1766">
                  <c:v>-1497.3259847884403</c:v>
                </c:pt>
                <c:pt idx="1767">
                  <c:v>-1494.2778208725865</c:v>
                </c:pt>
                <c:pt idx="1768">
                  <c:v>-1499.2316606954139</c:v>
                </c:pt>
                <c:pt idx="1769">
                  <c:v>-1490.1873813586924</c:v>
                </c:pt>
                <c:pt idx="1770">
                  <c:v>-1499.1448694973374</c:v>
                </c:pt>
                <c:pt idx="1771">
                  <c:v>-1500.1040204016901</c:v>
                </c:pt>
                <c:pt idx="1772">
                  <c:v>-1494.0647372328954</c:v>
                </c:pt>
                <c:pt idx="1773">
                  <c:v>-1496.0269303202354</c:v>
                </c:pt>
                <c:pt idx="1774">
                  <c:v>-1497.9905165307709</c:v>
                </c:pt>
                <c:pt idx="1775">
                  <c:v>-1497.9554187028882</c:v>
                </c:pt>
                <c:pt idx="1776">
                  <c:v>-1495.9215651364441</c:v>
                </c:pt>
                <c:pt idx="1777">
                  <c:v>-1500.8888891331269</c:v>
                </c:pt>
                <c:pt idx="1778">
                  <c:v>-1502.8573285814484</c:v>
                </c:pt>
                <c:pt idx="1779">
                  <c:v>-1500.8268255814758</c:v>
                </c:pt>
                <c:pt idx="1780">
                  <c:v>-1501.7973261050026</c:v>
                </c:pt>
                <c:pt idx="1781">
                  <c:v>-1504.7687796873849</c:v>
                </c:pt>
                <c:pt idx="1782">
                  <c:v>-1497.7411391477017</c:v>
                </c:pt>
                <c:pt idx="1783">
                  <c:v>-1502.714360334304</c:v>
                </c:pt>
                <c:pt idx="1784">
                  <c:v>-1498.6884018931476</c:v>
                </c:pt>
                <c:pt idx="1785">
                  <c:v>-1498.6632250566024</c:v>
                </c:pt>
                <c:pt idx="1786">
                  <c:v>-1495.6387934506952</c:v>
                </c:pt>
                <c:pt idx="1787">
                  <c:v>-1492.6150729189628</c:v>
                </c:pt>
                <c:pt idx="1788">
                  <c:v>-1499.592031361301</c:v>
                </c:pt>
                <c:pt idx="1789">
                  <c:v>-1496.5696385863637</c:v>
                </c:pt>
                <c:pt idx="1790">
                  <c:v>-1502.5478661762211</c:v>
                </c:pt>
                <c:pt idx="1791">
                  <c:v>-1490.5266873621308</c:v>
                </c:pt>
                <c:pt idx="1792">
                  <c:v>-1501.5060769103825</c:v>
                </c:pt>
                <c:pt idx="1793">
                  <c:v>-1495.4860110172972</c:v>
                </c:pt>
                <c:pt idx="1794">
                  <c:v>-1501.4664672125471</c:v>
                </c:pt>
                <c:pt idx="1795">
                  <c:v>-1498.447424270051</c:v>
                </c:pt>
                <c:pt idx="1796">
                  <c:v>-1493.4288621257722</c:v>
                </c:pt>
                <c:pt idx="1797">
                  <c:v>-1496.4107618018147</c:v>
                </c:pt>
                <c:pt idx="1798">
                  <c:v>-1502.3931053362703</c:v>
                </c:pt>
                <c:pt idx="1799">
                  <c:v>-1499.3758757183227</c:v>
                </c:pt>
                <c:pt idx="1800">
                  <c:v>-1498.3590568281638</c:v>
                </c:pt>
                <c:pt idx="1801">
                  <c:v>-1497.3426333813168</c:v>
                </c:pt>
                <c:pt idx="1802">
                  <c:v>-1498.3265908769993</c:v>
                </c:pt>
                <c:pt idx="1803">
                  <c:v>-1493.3109155501963</c:v>
                </c:pt>
                <c:pt idx="1804">
                  <c:v>-1491.2955943271395</c:v>
                </c:pt>
                <c:pt idx="1805">
                  <c:v>-1502.2806147839176</c:v>
                </c:pt>
                <c:pt idx="1806">
                  <c:v>-1492.2659651079705</c:v>
                </c:pt>
                <c:pt idx="1807">
                  <c:v>-1497.2516340622381</c:v>
                </c:pt>
                <c:pt idx="1808">
                  <c:v>-1487.237610951755</c:v>
                </c:pt>
                <c:pt idx="1809">
                  <c:v>-1499.2238855925054</c:v>
                </c:pt>
                <c:pt idx="1810">
                  <c:v>-1497.2104482823604</c:v>
                </c:pt>
                <c:pt idx="1811">
                  <c:v>-1498.1972897739433</c:v>
                </c:pt>
                <c:pt idx="1812">
                  <c:v>-1493.1844012492768</c:v>
                </c:pt>
                <c:pt idx="1813">
                  <c:v>-1499.171774296077</c:v>
                </c:pt>
                <c:pt idx="1814">
                  <c:v>-1502.1594008855784</c:v>
                </c:pt>
                <c:pt idx="1815">
                  <c:v>-1499.1472733517705</c:v>
                </c:pt>
                <c:pt idx="1816">
                  <c:v>-1499.1353843719507</c:v>
                </c:pt>
                <c:pt idx="1817">
                  <c:v>-1500.1237269484943</c:v>
                </c:pt>
                <c:pt idx="1818">
                  <c:v>-1498.1122943917583</c:v>
                </c:pt>
                <c:pt idx="1819">
                  <c:v>-1493.1010803040347</c:v>
                </c:pt>
                <c:pt idx="1820">
                  <c:v>-1499.0900785644872</c:v>
                </c:pt>
                <c:pt idx="1821">
                  <c:v>-1501.0792833149949</c:v>
                </c:pt>
                <c:pt idx="1822">
                  <c:v>-1502.0686889468466</c:v>
                </c:pt>
                <c:pt idx="1823">
                  <c:v>-1499.0582900882264</c:v>
                </c:pt>
                <c:pt idx="1824">
                  <c:v>-1491.048081592435</c:v>
                </c:pt>
                <c:pt idx="1825">
                  <c:v>-1501.0380585268019</c:v>
                </c:pt>
                <c:pt idx="1826">
                  <c:v>-1498.0282161622374</c:v>
                </c:pt>
                <c:pt idx="1827">
                  <c:v>-1498.0185499633867</c:v>
                </c:pt>
                <c:pt idx="1828">
                  <c:v>-1498.0090555793454</c:v>
                </c:pt>
                <c:pt idx="1829">
                  <c:v>-1495.9997288348984</c:v>
                </c:pt>
                <c:pt idx="1830">
                  <c:v>-1495.9905657222521</c:v>
                </c:pt>
                <c:pt idx="1831">
                  <c:v>-1499.9815623932245</c:v>
                </c:pt>
                <c:pt idx="1832">
                  <c:v>-1487.9727151518687</c:v>
                </c:pt>
                <c:pt idx="1833">
                  <c:v>-1501.9640204474979</c:v>
                </c:pt>
                <c:pt idx="1834">
                  <c:v>-1510.9554748680912</c:v>
                </c:pt>
                <c:pt idx="1835">
                  <c:v>-1498.947075134055</c:v>
                </c:pt>
                <c:pt idx="1836">
                  <c:v>-1501.9388180923174</c:v>
                </c:pt>
                <c:pt idx="1837">
                  <c:v>-1500.9307007107366</c:v>
                </c:pt>
                <c:pt idx="1838">
                  <c:v>-1500.9227200728042</c:v>
                </c:pt>
                <c:pt idx="1839">
                  <c:v>-1503.9148733726265</c:v>
                </c:pt>
                <c:pt idx="1840">
                  <c:v>-1492.9071579101651</c:v>
                </c:pt>
                <c:pt idx="1841">
                  <c:v>-1496.8995710867241</c:v>
                </c:pt>
                <c:pt idx="1842">
                  <c:v>-1496.8921104006688</c:v>
                </c:pt>
                <c:pt idx="1843">
                  <c:v>-1500.8847734433605</c:v>
                </c:pt>
                <c:pt idx="1844">
                  <c:v>-1503.8775578952989</c:v>
                </c:pt>
                <c:pt idx="1845">
                  <c:v>-1497.870461522456</c:v>
                </c:pt>
                <c:pt idx="1846">
                  <c:v>-1492.8634821727946</c:v>
                </c:pt>
                <c:pt idx="1847">
                  <c:v>-1502.8566177729572</c:v>
                </c:pt>
                <c:pt idx="1848">
                  <c:v>-1499.8498663251198</c:v>
                </c:pt>
                <c:pt idx="1849">
                  <c:v>-1497.8432259039976</c:v>
                </c:pt>
                <c:pt idx="1850">
                  <c:v>-1500.8366946539977</c:v>
                </c:pt>
                <c:pt idx="1851">
                  <c:v>-1506.830270786508</c:v>
                </c:pt>
                <c:pt idx="1852">
                  <c:v>-1495.8239525773167</c:v>
                </c:pt>
                <c:pt idx="1853">
                  <c:v>-1496.817738364155</c:v>
                </c:pt>
                <c:pt idx="1854">
                  <c:v>-1507.8116265443557</c:v>
                </c:pt>
                <c:pt idx="1855">
                  <c:v>-1496.8056155726231</c:v>
                </c:pt>
                <c:pt idx="1856">
                  <c:v>-1499.7997039589056</c:v>
                </c:pt>
                <c:pt idx="1857">
                  <c:v>-1505.7938902663702</c:v>
                </c:pt>
                <c:pt idx="1858">
                  <c:v>-1500.7881731094683</c:v>
                </c:pt>
                <c:pt idx="1859">
                  <c:v>-1494.7825511520914</c:v>
                </c:pt>
                <c:pt idx="1860">
                  <c:v>-1498.777023105813</c:v>
                </c:pt>
                <c:pt idx="1861">
                  <c:v>-1500.7715877282083</c:v>
                </c:pt>
                <c:pt idx="1862">
                  <c:v>-1493.7662438212519</c:v>
                </c:pt>
                <c:pt idx="1863">
                  <c:v>-1499.7609902297879</c:v>
                </c:pt>
                <c:pt idx="1864">
                  <c:v>-1498.7558258400672</c:v>
                </c:pt>
                <c:pt idx="1865">
                  <c:v>-1499.750749578353</c:v>
                </c:pt>
                <c:pt idx="1866">
                  <c:v>-1494.7457604095866</c:v>
                </c:pt>
                <c:pt idx="1867">
                  <c:v>-1493.7408573361126</c:v>
                </c:pt>
                <c:pt idx="1868">
                  <c:v>-1494.7360393964625</c:v>
                </c:pt>
                <c:pt idx="1869">
                  <c:v>-1498.731305664189</c:v>
                </c:pt>
                <c:pt idx="1870">
                  <c:v>-1496.7266552467543</c:v>
                </c:pt>
                <c:pt idx="1871">
                  <c:v>-1506.7220872844657</c:v>
                </c:pt>
                <c:pt idx="1872">
                  <c:v>-1495.7176009494581</c:v>
                </c:pt>
                <c:pt idx="1873">
                  <c:v>-1494.7131954447218</c:v>
                </c:pt>
                <c:pt idx="1874">
                  <c:v>-1499.7088700031709</c:v>
                </c:pt>
                <c:pt idx="1875">
                  <c:v>-1496.7046238867529</c:v>
                </c:pt>
                <c:pt idx="1876">
                  <c:v>-1488.700456385599</c:v>
                </c:pt>
                <c:pt idx="1877">
                  <c:v>-1507.6963668172075</c:v>
                </c:pt>
                <c:pt idx="1878">
                  <c:v>-1502.6923545256655</c:v>
                </c:pt>
                <c:pt idx="1879">
                  <c:v>-1500.6884188809029</c:v>
                </c:pt>
                <c:pt idx="1880">
                  <c:v>-1497.6845592779798</c:v>
                </c:pt>
                <c:pt idx="1881">
                  <c:v>-1490.6807751364031</c:v>
                </c:pt>
                <c:pt idx="1882">
                  <c:v>-1497.6770658994744</c:v>
                </c:pt>
                <c:pt idx="1883">
                  <c:v>-1497.6734310336651</c:v>
                </c:pt>
                <c:pt idx="1884">
                  <c:v>-1494.669870028019</c:v>
                </c:pt>
                <c:pt idx="1885">
                  <c:v>-1502.6663823935814</c:v>
                </c:pt>
                <c:pt idx="1886">
                  <c:v>-1496.6629676628518</c:v>
                </c:pt>
                <c:pt idx="1887">
                  <c:v>-1501.6596253892624</c:v>
                </c:pt>
                <c:pt idx="1888">
                  <c:v>-1499.656355146677</c:v>
                </c:pt>
                <c:pt idx="1889">
                  <c:v>-1505.653156528916</c:v>
                </c:pt>
                <c:pt idx="1890">
                  <c:v>-1492.650029149298</c:v>
                </c:pt>
                <c:pt idx="1891">
                  <c:v>-1495.6469726402042</c:v>
                </c:pt>
                <c:pt idx="1892">
                  <c:v>-1499.6439866526637</c:v>
                </c:pt>
                <c:pt idx="1893">
                  <c:v>-1499.6410708559538</c:v>
                </c:pt>
                <c:pt idx="1894">
                  <c:v>-1501.6382249372227</c:v>
                </c:pt>
                <c:pt idx="1895">
                  <c:v>-1490.6354486011271</c:v>
                </c:pt>
                <c:pt idx="1896">
                  <c:v>-1491.6327415694868</c:v>
                </c:pt>
                <c:pt idx="1897">
                  <c:v>-1504.630103580957</c:v>
                </c:pt>
                <c:pt idx="1898">
                  <c:v>-1490.6275343907146</c:v>
                </c:pt>
                <c:pt idx="1899">
                  <c:v>-1490.6250337701608</c:v>
                </c:pt>
                <c:pt idx="1900">
                  <c:v>-1505.6226015066386</c:v>
                </c:pt>
                <c:pt idx="1901">
                  <c:v>-1498.6202374031625</c:v>
                </c:pt>
                <c:pt idx="1902">
                  <c:v>-1498.6179412781644</c:v>
                </c:pt>
                <c:pt idx="1903">
                  <c:v>-1499.6157129652513</c:v>
                </c:pt>
                <c:pt idx="1904">
                  <c:v>-1505.6135523129758</c:v>
                </c:pt>
                <c:pt idx="1905">
                  <c:v>-1499.6114591846203</c:v>
                </c:pt>
                <c:pt idx="1906">
                  <c:v>-1506.6094334579911</c:v>
                </c:pt>
                <c:pt idx="1907">
                  <c:v>-1501.6074750252267</c:v>
                </c:pt>
                <c:pt idx="1908">
                  <c:v>-1492.6055837926153</c:v>
                </c:pt>
                <c:pt idx="1909">
                  <c:v>-1492.6037596804254</c:v>
                </c:pt>
                <c:pt idx="1910">
                  <c:v>-1501.6020026227452</c:v>
                </c:pt>
                <c:pt idx="1911">
                  <c:v>-1498.6003125673344</c:v>
                </c:pt>
                <c:pt idx="1912">
                  <c:v>-1499.5986894754842</c:v>
                </c:pt>
                <c:pt idx="1913">
                  <c:v>-1495.5971333218895</c:v>
                </c:pt>
                <c:pt idx="1914">
                  <c:v>-1499.5956440945286</c:v>
                </c:pt>
                <c:pt idx="1915">
                  <c:v>-1497.5942217945544</c:v>
                </c:pt>
                <c:pt idx="1916">
                  <c:v>-1485.5928664361941</c:v>
                </c:pt>
                <c:pt idx="1917">
                  <c:v>-1495.5915780466569</c:v>
                </c:pt>
                <c:pt idx="1918">
                  <c:v>-1486.5903566660529</c:v>
                </c:pt>
                <c:pt idx="1919">
                  <c:v>-1499.5892023473193</c:v>
                </c:pt>
                <c:pt idx="1920">
                  <c:v>-1483.5881151561548</c:v>
                </c:pt>
                <c:pt idx="1921">
                  <c:v>-1500.5870951709644</c:v>
                </c:pt>
                <c:pt idx="1922">
                  <c:v>-1497.5861424828101</c:v>
                </c:pt>
                <c:pt idx="1923">
                  <c:v>-1497.5852571953717</c:v>
                </c:pt>
                <c:pt idx="1924">
                  <c:v>-1488.584439424915</c:v>
                </c:pt>
                <c:pt idx="1925">
                  <c:v>-1490.5836893002675</c:v>
                </c:pt>
                <c:pt idx="1926">
                  <c:v>-1499.5830069628032</c:v>
                </c:pt>
                <c:pt idx="1927">
                  <c:v>-1499.5823925664338</c:v>
                </c:pt>
                <c:pt idx="1928">
                  <c:v>-1497.581846277609</c:v>
                </c:pt>
                <c:pt idx="1929">
                  <c:v>-1497.581368275323</c:v>
                </c:pt>
                <c:pt idx="1930">
                  <c:v>-1491.5809587511301</c:v>
                </c:pt>
                <c:pt idx="1931">
                  <c:v>-1504.5806179091671</c:v>
                </c:pt>
                <c:pt idx="1932">
                  <c:v>-1493.5803459661831</c:v>
                </c:pt>
                <c:pt idx="1933">
                  <c:v>-1490.5801431515765</c:v>
                </c:pt>
                <c:pt idx="1934">
                  <c:v>-1497.5800097074411</c:v>
                </c:pt>
                <c:pt idx="1935">
                  <c:v>-1492.5799458886177</c:v>
                </c:pt>
                <c:pt idx="1936">
                  <c:v>-1499.5799519627537</c:v>
                </c:pt>
                <c:pt idx="1937">
                  <c:v>-1493.5800282103717</c:v>
                </c:pt>
                <c:pt idx="1938">
                  <c:v>-1488.5801749249426</c:v>
                </c:pt>
                <c:pt idx="1939">
                  <c:v>-1492.5803924129689</c:v>
                </c:pt>
                <c:pt idx="1940">
                  <c:v>-1499.5806809940743</c:v>
                </c:pt>
                <c:pt idx="1941">
                  <c:v>-1502.5810410011011</c:v>
                </c:pt>
                <c:pt idx="1942">
                  <c:v>-1492.581472780214</c:v>
                </c:pt>
                <c:pt idx="1943">
                  <c:v>-1496.5819766910142</c:v>
                </c:pt>
                <c:pt idx="1944">
                  <c:v>-1492.5825531066582</c:v>
                </c:pt>
                <c:pt idx="1945">
                  <c:v>-1496.5832024139863</c:v>
                </c:pt>
                <c:pt idx="1946">
                  <c:v>-1498.5839250136585</c:v>
                </c:pt>
                <c:pt idx="1947">
                  <c:v>-1495.5847213202976</c:v>
                </c:pt>
                <c:pt idx="1948">
                  <c:v>-1500.5855917626409</c:v>
                </c:pt>
                <c:pt idx="1949">
                  <c:v>-1494.5865367837002</c:v>
                </c:pt>
                <c:pt idx="1950">
                  <c:v>-1499.5875568409297</c:v>
                </c:pt>
                <c:pt idx="1951">
                  <c:v>-1495.5886524064013</c:v>
                </c:pt>
                <c:pt idx="1952">
                  <c:v>-1499.5898239669903</c:v>
                </c:pt>
                <c:pt idx="1953">
                  <c:v>-1493.5910720245681</c:v>
                </c:pt>
                <c:pt idx="1954">
                  <c:v>-1489.5923970962037</c:v>
                </c:pt>
                <c:pt idx="1955">
                  <c:v>-1497.5937997143751</c:v>
                </c:pt>
                <c:pt idx="1956">
                  <c:v>-1501.5952804271881</c:v>
                </c:pt>
                <c:pt idx="1957">
                  <c:v>-1490.5968397986057</c:v>
                </c:pt>
                <c:pt idx="1958">
                  <c:v>-1491.5984784086863</c:v>
                </c:pt>
                <c:pt idx="1959">
                  <c:v>-1498.6001968538312</c:v>
                </c:pt>
                <c:pt idx="1960">
                  <c:v>-1500.6019957470419</c:v>
                </c:pt>
                <c:pt idx="1961">
                  <c:v>-1492.6038757181875</c:v>
                </c:pt>
                <c:pt idx="1962">
                  <c:v>-1490.6058374142824</c:v>
                </c:pt>
                <c:pt idx="1963">
                  <c:v>-1507.6078814997743</c:v>
                </c:pt>
                <c:pt idx="1964">
                  <c:v>-1498.6100086568415</c:v>
                </c:pt>
                <c:pt idx="1965">
                  <c:v>-1498.6122195857035</c:v>
                </c:pt>
                <c:pt idx="1966">
                  <c:v>-1498.614515004941</c:v>
                </c:pt>
                <c:pt idx="1967">
                  <c:v>-1488.6168956518268</c:v>
                </c:pt>
                <c:pt idx="1968">
                  <c:v>-1493.6193622826706</c:v>
                </c:pt>
                <c:pt idx="1969">
                  <c:v>-1493.6219156731738</c:v>
                </c:pt>
                <c:pt idx="1970">
                  <c:v>-1498.6245566187965</c:v>
                </c:pt>
                <c:pt idx="1971">
                  <c:v>-1488.6272859351388</c:v>
                </c:pt>
                <c:pt idx="1972">
                  <c:v>-1495.6301044583333</c:v>
                </c:pt>
                <c:pt idx="1973">
                  <c:v>-1491.6330130454521</c:v>
                </c:pt>
                <c:pt idx="1974">
                  <c:v>-1501.6360125749261</c:v>
                </c:pt>
                <c:pt idx="1975">
                  <c:v>-1486.63910394698</c:v>
                </c:pt>
                <c:pt idx="1976">
                  <c:v>-1494.6422880840805</c:v>
                </c:pt>
                <c:pt idx="1977">
                  <c:v>-1493.6455659313995</c:v>
                </c:pt>
                <c:pt idx="1978">
                  <c:v>-1493.6489384572933</c:v>
                </c:pt>
                <c:pt idx="1979">
                  <c:v>-1491.6524066537966</c:v>
                </c:pt>
                <c:pt idx="1980">
                  <c:v>-1496.6559715371329</c:v>
                </c:pt>
                <c:pt idx="1981">
                  <c:v>-1494.6596341482427</c:v>
                </c:pt>
                <c:pt idx="1982">
                  <c:v>-1490.6633955533273</c:v>
                </c:pt>
                <c:pt idx="1983">
                  <c:v>-1492.6672568444108</c:v>
                </c:pt>
                <c:pt idx="1984">
                  <c:v>-1499.671219139921</c:v>
                </c:pt>
                <c:pt idx="1985">
                  <c:v>-1505.6752835852892</c:v>
                </c:pt>
                <c:pt idx="1986">
                  <c:v>-1500.6794513535674</c:v>
                </c:pt>
                <c:pt idx="1987">
                  <c:v>-1494.683723646069</c:v>
                </c:pt>
                <c:pt idx="1988">
                  <c:v>-1489.688101693027</c:v>
                </c:pt>
                <c:pt idx="1989">
                  <c:v>-1499.6925867542752</c:v>
                </c:pt>
                <c:pt idx="1990">
                  <c:v>-1489.6971801199518</c:v>
                </c:pt>
                <c:pt idx="1991">
                  <c:v>-1500.7018831112243</c:v>
                </c:pt>
                <c:pt idx="1992">
                  <c:v>-1491.7066970810397</c:v>
                </c:pt>
                <c:pt idx="1993">
                  <c:v>-1498.7116234148978</c:v>
                </c:pt>
                <c:pt idx="1994">
                  <c:v>-1506.7166635316498</c:v>
                </c:pt>
                <c:pt idx="1995">
                  <c:v>-1498.7218188843242</c:v>
                </c:pt>
                <c:pt idx="1996">
                  <c:v>-1504.7270909609776</c:v>
                </c:pt>
                <c:pt idx="1997">
                  <c:v>-1498.7324812855754</c:v>
                </c:pt>
                <c:pt idx="1998">
                  <c:v>-1506.7379914188996</c:v>
                </c:pt>
                <c:pt idx="1999">
                  <c:v>-1501.7436229594878</c:v>
                </c:pt>
                <c:pt idx="2000">
                  <c:v>-1496.7493775446021</c:v>
                </c:pt>
                <c:pt idx="2001">
                  <c:v>-1493.7552568512308</c:v>
                </c:pt>
                <c:pt idx="2002">
                  <c:v>-1503.7612625971224</c:v>
                </c:pt>
                <c:pt idx="2003">
                  <c:v>-1504.7673965418549</c:v>
                </c:pt>
                <c:pt idx="2004">
                  <c:v>-1504.773660487939</c:v>
                </c:pt>
                <c:pt idx="2005">
                  <c:v>-1492.7800562819605</c:v>
                </c:pt>
                <c:pt idx="2006">
                  <c:v>-1497.7865858157586</c:v>
                </c:pt>
                <c:pt idx="2007">
                  <c:v>-1498.7932510276457</c:v>
                </c:pt>
                <c:pt idx="2008">
                  <c:v>-1502.8000539036668</c:v>
                </c:pt>
                <c:pt idx="2009">
                  <c:v>-1493.8069964789015</c:v>
                </c:pt>
                <c:pt idx="2010">
                  <c:v>-1496.8140808388123</c:v>
                </c:pt>
                <c:pt idx="2011">
                  <c:v>-1495.8213091206351</c:v>
                </c:pt>
                <c:pt idx="2012">
                  <c:v>-1497.8286835148217</c:v>
                </c:pt>
                <c:pt idx="2013">
                  <c:v>-1497.8362062665271</c:v>
                </c:pt>
                <c:pt idx="2014">
                  <c:v>-1493.8438796771518</c:v>
                </c:pt>
                <c:pt idx="2015">
                  <c:v>-1500.8517061059351</c:v>
                </c:pt>
                <c:pt idx="2016">
                  <c:v>-1500.8596879716051</c:v>
                </c:pt>
                <c:pt idx="2017">
                  <c:v>-1491.8678277540848</c:v>
                </c:pt>
                <c:pt idx="2018">
                  <c:v>-1501.8761279962591</c:v>
                </c:pt>
                <c:pt idx="2019">
                  <c:v>-1505.884591305804</c:v>
                </c:pt>
                <c:pt idx="2020">
                  <c:v>-1497.8932203570782</c:v>
                </c:pt>
                <c:pt idx="2021">
                  <c:v>-1499.9020178930853</c:v>
                </c:pt>
                <c:pt idx="2022">
                  <c:v>-1502.9109867275022</c:v>
                </c:pt>
                <c:pt idx="2023">
                  <c:v>-1495.920129746783</c:v>
                </c:pt>
                <c:pt idx="2024">
                  <c:v>-1490.9294499123368</c:v>
                </c:pt>
                <c:pt idx="2025">
                  <c:v>-1502.9389502627841</c:v>
                </c:pt>
                <c:pt idx="2026">
                  <c:v>-1502.9486339162961</c:v>
                </c:pt>
                <c:pt idx="2027">
                  <c:v>-1491.9585040730178</c:v>
                </c:pt>
                <c:pt idx="2028">
                  <c:v>-1490.9685640175815</c:v>
                </c:pt>
                <c:pt idx="2029">
                  <c:v>-1505.9788171217115</c:v>
                </c:pt>
                <c:pt idx="2030">
                  <c:v>-1500.9892668469247</c:v>
                </c:pt>
                <c:pt idx="2031">
                  <c:v>-1499.9999167473334</c:v>
                </c:pt>
                <c:pt idx="2032">
                  <c:v>-1498.010770472551</c:v>
                </c:pt>
                <c:pt idx="2033">
                  <c:v>-1501.0218317707067</c:v>
                </c:pt>
                <c:pt idx="2034">
                  <c:v>-1504.0331044915763</c:v>
                </c:pt>
                <c:pt idx="2035">
                  <c:v>-1497.0445925898275</c:v>
                </c:pt>
                <c:pt idx="2036">
                  <c:v>-1495.0563001283933</c:v>
                </c:pt>
                <c:pt idx="2037">
                  <c:v>-1501.0682312819715</c:v>
                </c:pt>
                <c:pt idx="2038">
                  <c:v>-1493.0803903406604</c:v>
                </c:pt>
                <c:pt idx="2039">
                  <c:v>-1498.0927817137347</c:v>
                </c:pt>
                <c:pt idx="2040">
                  <c:v>-1489.1054099335686</c:v>
                </c:pt>
                <c:pt idx="2041">
                  <c:v>-1504.1182796597129</c:v>
                </c:pt>
                <c:pt idx="2042">
                  <c:v>-1497.1313956831307</c:v>
                </c:pt>
                <c:pt idx="2043">
                  <c:v>-1493.1447629306035</c:v>
                </c:pt>
                <c:pt idx="2044">
                  <c:v>-1497.1583864693102</c:v>
                </c:pt>
                <c:pt idx="2045">
                  <c:v>-1508.17227151159</c:v>
                </c:pt>
                <c:pt idx="2046">
                  <c:v>-1493.1864234198979</c:v>
                </c:pt>
                <c:pt idx="2047">
                  <c:v>-1490.2008477119591</c:v>
                </c:pt>
                <c:pt idx="2048">
                  <c:v>-1503.2155500661345</c:v>
                </c:pt>
                <c:pt idx="2049">
                  <c:v>-1498.2305363270045</c:v>
                </c:pt>
                <c:pt idx="2050">
                  <c:v>-1505.2458125111843</c:v>
                </c:pt>
                <c:pt idx="2051">
                  <c:v>-1503.2613848133788</c:v>
                </c:pt>
                <c:pt idx="2052">
                  <c:v>-1503.277259612689</c:v>
                </c:pt>
                <c:pt idx="2053">
                  <c:v>-1501.2934434791857</c:v>
                </c:pt>
                <c:pt idx="2054">
                  <c:v>-1497.3099431807559</c:v>
                </c:pt>
                <c:pt idx="2055">
                  <c:v>-1494.3267656902431</c:v>
                </c:pt>
                <c:pt idx="2056">
                  <c:v>-1505.3439181928911</c:v>
                </c:pt>
                <c:pt idx="2057">
                  <c:v>-1491.3614080941063</c:v>
                </c:pt>
                <c:pt idx="2058">
                  <c:v>-1493.3792430275566</c:v>
                </c:pt>
                <c:pt idx="2059">
                  <c:v>-1502.3974308636211</c:v>
                </c:pt>
                <c:pt idx="2060">
                  <c:v>-1488.4159797182108</c:v>
                </c:pt>
                <c:pt idx="2061">
                  <c:v>-1495.4348979619751</c:v>
                </c:pt>
                <c:pt idx="2062">
                  <c:v>-1500.4541942299188</c:v>
                </c:pt>
                <c:pt idx="2063">
                  <c:v>-1498.4738774314449</c:v>
                </c:pt>
                <c:pt idx="2064">
                  <c:v>-1503.4939567608494</c:v>
                </c:pt>
                <c:pt idx="2065">
                  <c:v>-1496.5144417082897</c:v>
                </c:pt>
                <c:pt idx="2066">
                  <c:v>-1501.5353420712511</c:v>
                </c:pt>
                <c:pt idx="2067">
                  <c:v>-1501.5566679665367</c:v>
                </c:pt>
                <c:pt idx="2068">
                  <c:v>-1498.5784298428109</c:v>
                </c:pt>
                <c:pt idx="2069">
                  <c:v>-1501.6006384937234</c:v>
                </c:pt>
                <c:pt idx="2070">
                  <c:v>-1495.6233050716444</c:v>
                </c:pt>
                <c:pt idx="2071">
                  <c:v>-1494.6464411020463</c:v>
                </c:pt>
                <c:pt idx="2072">
                  <c:v>-1504.6700584985656</c:v>
                </c:pt>
                <c:pt idx="2073">
                  <c:v>-1496.6941695787796</c:v>
                </c:pt>
                <c:pt idx="2074">
                  <c:v>-1498.7187870807411</c:v>
                </c:pt>
                <c:pt idx="2075">
                  <c:v>-1493.7439241803115</c:v>
                </c:pt>
                <c:pt idx="2076">
                  <c:v>-1496.7695945093349</c:v>
                </c:pt>
                <c:pt idx="2077">
                  <c:v>-1499.7958121747029</c:v>
                </c:pt>
                <c:pt idx="2078">
                  <c:v>-1496.8225917783577</c:v>
                </c:pt>
                <c:pt idx="2079">
                  <c:v>-1497.8499484382908</c:v>
                </c:pt>
                <c:pt idx="2080">
                  <c:v>-1511.8778978105881</c:v>
                </c:pt>
                <c:pt idx="2081">
                  <c:v>-1498.906456112589</c:v>
                </c:pt>
                <c:pt idx="2082">
                  <c:v>-1500.9356401472169</c:v>
                </c:pt>
                <c:pt idx="2083">
                  <c:v>-1503.9654673285565</c:v>
                </c:pt>
                <c:pt idx="2084">
                  <c:v>-1497.9959557087445</c:v>
                </c:pt>
                <c:pt idx="2085">
                  <c:v>-1493.0271240062582</c:v>
                </c:pt>
                <c:pt idx="2086">
                  <c:v>-1504.0589916356796</c:v>
                </c:pt>
                <c:pt idx="2087">
                  <c:v>-1503.0915787390295</c:v>
                </c:pt>
                <c:pt idx="2088">
                  <c:v>-1493.1249062187612</c:v>
                </c:pt>
                <c:pt idx="2089">
                  <c:v>-1500.1589957725212</c:v>
                </c:pt>
                <c:pt idx="2090">
                  <c:v>-1499.19386992978</c:v>
                </c:pt>
                <c:pt idx="2091">
                  <c:v>-1504.2295520904538</c:v>
                </c:pt>
                <c:pt idx="2092">
                  <c:v>-1506.2660665656399</c:v>
                </c:pt>
                <c:pt idx="2093">
                  <c:v>-1498.3034386205989</c:v>
                </c:pt>
                <c:pt idx="2094">
                  <c:v>-1504.3416945201263</c:v>
                </c:pt>
                <c:pt idx="2095">
                  <c:v>-1493.3808615764694</c:v>
                </c:pt>
                <c:pt idx="2096">
                  <c:v>-1499.4209681999496</c:v>
                </c:pt>
                <c:pt idx="2097">
                  <c:v>-1496.4620439524717</c:v>
                </c:pt>
                <c:pt idx="2098">
                  <c:v>-1502.5041196041054</c:v>
                </c:pt>
                <c:pt idx="2099">
                  <c:v>-1492.5472271929441</c:v>
                </c:pt>
                <c:pt idx="2100">
                  <c:v>-1504.5914000884632</c:v>
                </c:pt>
                <c:pt idx="2101">
                  <c:v>-1501.6366730586071</c:v>
                </c:pt>
                <c:pt idx="2102">
                  <c:v>-1504.6830823408659</c:v>
                </c:pt>
                <c:pt idx="2103">
                  <c:v>-1504.7306657176084</c:v>
                </c:pt>
                <c:pt idx="2104">
                  <c:v>-1502.7794625959718</c:v>
                </c:pt>
                <c:pt idx="2105">
                  <c:v>-1498.8295140926218</c:v>
                </c:pt>
                <c:pt idx="2106">
                  <c:v>-1497.8808631237282</c:v>
                </c:pt>
                <c:pt idx="2107">
                  <c:v>-1493.9335545005242</c:v>
                </c:pt>
                <c:pt idx="2108">
                  <c:v>-1505.9876350308527</c:v>
                </c:pt>
                <c:pt idx="2109">
                  <c:v>-1498.0431536271303</c:v>
                </c:pt>
                <c:pt idx="2110">
                  <c:v>-1493.1001614211964</c:v>
                </c:pt>
                <c:pt idx="2111">
                  <c:v>-1502.158711886558</c:v>
                </c:pt>
                <c:pt idx="2112">
                  <c:v>-1502.2188609685768</c:v>
                </c:pt>
                <c:pt idx="2113">
                  <c:v>-1499.2806672231959</c:v>
                </c:pt>
                <c:pt idx="2114">
                  <c:v>-1492.3441919648524</c:v>
                </c:pt>
                <c:pt idx="2115">
                  <c:v>-1497.409499424281</c:v>
                </c:pt>
                <c:pt idx="2116">
                  <c:v>-1497.4766569169676</c:v>
                </c:pt>
                <c:pt idx="2117">
                  <c:v>-1505.5457350230899</c:v>
                </c:pt>
                <c:pt idx="2118">
                  <c:v>-1493.6168077798438</c:v>
                </c:pt>
                <c:pt idx="2119">
                  <c:v>-1493.689952887145</c:v>
                </c:pt>
                <c:pt idx="2120">
                  <c:v>-1501.7652519277781</c:v>
                </c:pt>
                <c:pt idx="2121">
                  <c:v>-1498.84279060317</c:v>
                </c:pt>
                <c:pt idx="2122">
                  <c:v>-1499.9226589860623</c:v>
                </c:pt>
                <c:pt idx="2123">
                  <c:v>-1502.0049517914915</c:v>
                </c:pt>
                <c:pt idx="2124">
                  <c:v>-1493.0897686676026</c:v>
                </c:pt>
                <c:pt idx="2125">
                  <c:v>-1502.1772145079813</c:v>
                </c:pt>
                <c:pt idx="2126">
                  <c:v>-1501.2673997873419</c:v>
                </c:pt>
                <c:pt idx="2127">
                  <c:v>-1490.3604409225918</c:v>
                </c:pt>
                <c:pt idx="2128">
                  <c:v>-1501.4564606614924</c:v>
                </c:pt>
                <c:pt idx="2129">
                  <c:v>-1501.5555885013557</c:v>
                </c:pt>
                <c:pt idx="2130">
                  <c:v>-1505.6579611404625</c:v>
                </c:pt>
                <c:pt idx="2131">
                  <c:v>-1494.7637229651602</c:v>
                </c:pt>
                <c:pt idx="2132">
                  <c:v>-1512.8730265759068</c:v>
                </c:pt>
                <c:pt idx="2133">
                  <c:v>-1495.9860333558599</c:v>
                </c:pt>
                <c:pt idx="2134">
                  <c:v>-1503.1029140860005</c:v>
                </c:pt>
                <c:pt idx="2135">
                  <c:v>-1491.2238496111959</c:v>
                </c:pt>
                <c:pt idx="2136">
                  <c:v>-1495.3490315620882</c:v>
                </c:pt>
                <c:pt idx="2137">
                  <c:v>-1499.4786631382281</c:v>
                </c:pt>
                <c:pt idx="2138">
                  <c:v>-1492.6129599584704</c:v>
                </c:pt>
                <c:pt idx="2139">
                  <c:v>-1495.7521509853261</c:v>
                </c:pt>
                <c:pt idx="2140">
                  <c:v>-1498.8964795307209</c:v>
                </c:pt>
                <c:pt idx="2141">
                  <c:v>-1499.0462043514701</c:v>
                </c:pt>
                <c:pt idx="2142">
                  <c:v>-1509.2016008437467</c:v>
                </c:pt>
                <c:pt idx="2143">
                  <c:v>-1505.3629623469101</c:v>
                </c:pt>
                <c:pt idx="2144">
                  <c:v>-1503.530601568307</c:v>
                </c:pt>
                <c:pt idx="2145">
                  <c:v>-1502.7048521420602</c:v>
                </c:pt>
                <c:pt idx="2146">
                  <c:v>-1505.8860703364626</c:v>
                </c:pt>
                <c:pt idx="2147">
                  <c:v>-1500.074636926407</c:v>
                </c:pt>
                <c:pt idx="2148">
                  <c:v>-1504.2709592493707</c:v>
                </c:pt>
                <c:pt idx="2149">
                  <c:v>-1508.4754734658311</c:v>
                </c:pt>
                <c:pt idx="2150">
                  <c:v>-1505.6886470477152</c:v>
                </c:pt>
                <c:pt idx="2151">
                  <c:v>-1504.9109815215918</c:v>
                </c:pt>
                <c:pt idx="2152">
                  <c:v>-1499.1430154968957</c:v>
                </c:pt>
                <c:pt idx="2153">
                  <c:v>-1496.3853280135861</c:v>
                </c:pt>
                <c:pt idx="2154">
                  <c:v>-1501.6385422483966</c:v>
                </c:pt>
                <c:pt idx="2155">
                  <c:v>-1499.9033296243165</c:v>
                </c:pt>
                <c:pt idx="2156">
                  <c:v>-1502.1804143743118</c:v>
                </c:pt>
                <c:pt idx="2157">
                  <c:v>-1501.4705786176678</c:v>
                </c:pt>
                <c:pt idx="2158">
                  <c:v>-1494.7746680159348</c:v>
                </c:pt>
                <c:pt idx="2159">
                  <c:v>-1506.093598085479</c:v>
                </c:pt>
                <c:pt idx="2160">
                  <c:v>-1500.4283612553506</c:v>
                </c:pt>
                <c:pt idx="2161">
                  <c:v>-1501.7800347729315</c:v>
                </c:pt>
                <c:pt idx="2162">
                  <c:v>-1505.1497895759514</c:v>
                </c:pt>
                <c:pt idx="2163">
                  <c:v>-1497.5389002684963</c:v>
                </c:pt>
                <c:pt idx="2164">
                  <c:v>-1503.9487563611042</c:v>
                </c:pt>
                <c:pt idx="2165">
                  <c:v>-1510.3808749616833</c:v>
                </c:pt>
                <c:pt idx="2166">
                  <c:v>-1498.8369151356505</c:v>
                </c:pt>
                <c:pt idx="2167">
                  <c:v>-1506.3186941914339</c:v>
                </c:pt>
                <c:pt idx="2168">
                  <c:v>-1503.8282061926327</c:v>
                </c:pt>
                <c:pt idx="2169">
                  <c:v>-1496.3676430523094</c:v>
                </c:pt>
                <c:pt idx="2170">
                  <c:v>-1507.9394186301206</c:v>
                </c:pt>
                <c:pt idx="2171">
                  <c:v>-1505.5461963318364</c:v>
                </c:pt>
                <c:pt idx="2172">
                  <c:v>-1502.1909208064073</c:v>
                </c:pt>
                <c:pt idx="2173">
                  <c:v>-1509.8768544521713</c:v>
                </c:pt>
                <c:pt idx="2174">
                  <c:v>-1502.6076195861012</c:v>
                </c:pt>
                <c:pt idx="2175">
                  <c:v>-1496.3872473047159</c:v>
                </c:pt>
                <c:pt idx="2176">
                  <c:v>-1508.220234280659</c:v>
                </c:pt>
                <c:pt idx="2177">
                  <c:v>-1518.1116090057385</c:v>
                </c:pt>
                <c:pt idx="2178">
                  <c:v>-1497.0670093231663</c:v>
                </c:pt>
                <c:pt idx="2179">
                  <c:v>-1505.0927735068849</c:v>
                </c:pt>
                <c:pt idx="2180">
                  <c:v>-1504.1960476677068</c:v>
                </c:pt>
                <c:pt idx="2181">
                  <c:v>-1508.3849129255154</c:v>
                </c:pt>
                <c:pt idx="2182">
                  <c:v>-1496.6685366250933</c:v>
                </c:pt>
                <c:pt idx="2183">
                  <c:v>-1513.0573529450169</c:v>
                </c:pt>
                <c:pt idx="2184">
                  <c:v>-1508.5632796282598</c:v>
                </c:pt>
                <c:pt idx="2185">
                  <c:v>-1508.1999793493942</c:v>
                </c:pt>
                <c:pt idx="2186">
                  <c:v>-1519.9831765629208</c:v>
                </c:pt>
                <c:pt idx="2187">
                  <c:v>-1503.9310437377596</c:v>
                </c:pt>
                <c:pt idx="2188">
                  <c:v>-1508.0646749347713</c:v>
                </c:pt>
                <c:pt idx="2189">
                  <c:v>-1511.4086700924126</c:v>
                </c:pt>
                <c:pt idx="2190">
                  <c:v>-1503.9918606667684</c:v>
                </c:pt>
                <c:pt idx="2191">
                  <c:v>-1510.8482171651522</c:v>
                </c:pt>
                <c:pt idx="2192">
                  <c:v>-1502.017992685144</c:v>
                </c:pt>
                <c:pt idx="2193">
                  <c:v>-1518.5491753857018</c:v>
                </c:pt>
                <c:pt idx="2194">
                  <c:v>-1519.4993491869805</c:v>
                </c:pt>
                <c:pt idx="2195">
                  <c:v>-1513.9380993915829</c:v>
                </c:pt>
                <c:pt idx="2196">
                  <c:v>-1509.9501536228493</c:v>
                </c:pt>
                <c:pt idx="2197">
                  <c:v>-1499.6395266404886</c:v>
                </c:pt>
                <c:pt idx="2198">
                  <c:v>-1521.135053017405</c:v>
                </c:pt>
                <c:pt idx="2199">
                  <c:v>-1526.5978647688901</c:v>
                </c:pt>
                <c:pt idx="2200">
                  <c:v>-1511.2316350192252</c:v>
                </c:pt>
                <c:pt idx="2201">
                  <c:v>-1503.2968187091203</c:v>
                </c:pt>
                <c:pt idx="2202">
                  <c:v>-1505.130770360674</c:v>
                </c:pt>
                <c:pt idx="2203">
                  <c:v>-1493.1766683277963</c:v>
                </c:pt>
                <c:pt idx="2204">
                  <c:v>-1455.0259108228834</c:v>
                </c:pt>
                <c:pt idx="2205">
                  <c:v>-1487.4815917451162</c:v>
                </c:pt>
                <c:pt idx="2206">
                  <c:v>-1470.6557866271762</c:v>
                </c:pt>
                <c:pt idx="2207">
                  <c:v>-1470.1225503992125</c:v>
                </c:pt>
                <c:pt idx="2208">
                  <c:v>-1476.1654444591111</c:v>
                </c:pt>
                <c:pt idx="2209">
                  <c:v>-1513.1905667224405</c:v>
                </c:pt>
                <c:pt idx="2210">
                  <c:v>-1553.4389531454967</c:v>
                </c:pt>
                <c:pt idx="2211">
                  <c:v>-1577.2579075348092</c:v>
                </c:pt>
                <c:pt idx="2212">
                  <c:v>-1602.4421543776393</c:v>
                </c:pt>
                <c:pt idx="2213">
                  <c:v>-1607.6274289873566</c:v>
                </c:pt>
                <c:pt idx="2214">
                  <c:v>-1601.3463417372011</c:v>
                </c:pt>
                <c:pt idx="2215">
                  <c:v>-1584.3032716982909</c:v>
                </c:pt>
                <c:pt idx="2216">
                  <c:v>-1500.32831517868</c:v>
                </c:pt>
                <c:pt idx="2217">
                  <c:v>-1868.1934187036791</c:v>
                </c:pt>
                <c:pt idx="2218">
                  <c:v>-2022.327290917925</c:v>
                </c:pt>
                <c:pt idx="2219">
                  <c:v>-1791.4368295938707</c:v>
                </c:pt>
                <c:pt idx="2220">
                  <c:v>-1676.3593359661513</c:v>
                </c:pt>
                <c:pt idx="2221">
                  <c:v>-1597.7277723377265</c:v>
                </c:pt>
                <c:pt idx="2222">
                  <c:v>-1703.8207821541027</c:v>
                </c:pt>
                <c:pt idx="2223">
                  <c:v>-1665.7600569981669</c:v>
                </c:pt>
                <c:pt idx="2224">
                  <c:v>-1700.8281839416086</c:v>
                </c:pt>
                <c:pt idx="2225">
                  <c:v>-1784.0762599575842</c:v>
                </c:pt>
                <c:pt idx="2226">
                  <c:v>-1914.4414132881234</c:v>
                </c:pt>
                <c:pt idx="2227">
                  <c:v>-1750.6074615315144</c:v>
                </c:pt>
                <c:pt idx="2228">
                  <c:v>-1633.5224846505416</c:v>
                </c:pt>
                <c:pt idx="2229">
                  <c:v>-1620.7210846382727</c:v>
                </c:pt>
                <c:pt idx="2230">
                  <c:v>-1610.4216140632711</c:v>
                </c:pt>
                <c:pt idx="2231">
                  <c:v>-1587.3328322470038</c:v>
                </c:pt>
                <c:pt idx="2232">
                  <c:v>-1555.6644220355563</c:v>
                </c:pt>
                <c:pt idx="2233">
                  <c:v>-1561.9818307934829</c:v>
                </c:pt>
                <c:pt idx="2234">
                  <c:v>-1536.9508105315319</c:v>
                </c:pt>
                <c:pt idx="2235">
                  <c:v>-1517.2730258916611</c:v>
                </c:pt>
                <c:pt idx="2236">
                  <c:v>-1510.4641613440335</c:v>
                </c:pt>
                <c:pt idx="2237">
                  <c:v>-1520.6626551174245</c:v>
                </c:pt>
                <c:pt idx="2238">
                  <c:v>-1503.9775207162888</c:v>
                </c:pt>
                <c:pt idx="2239">
                  <c:v>-1495.1194363581196</c:v>
                </c:pt>
                <c:pt idx="2240">
                  <c:v>-1516.1846369477053</c:v>
                </c:pt>
                <c:pt idx="2241">
                  <c:v>-1503.523963648096</c:v>
                </c:pt>
                <c:pt idx="2242">
                  <c:v>-1526.6609822696637</c:v>
                </c:pt>
                <c:pt idx="2243">
                  <c:v>-1493.239293743763</c:v>
                </c:pt>
                <c:pt idx="2244">
                  <c:v>-1504.9877360632343</c:v>
                </c:pt>
                <c:pt idx="2245">
                  <c:v>-1514.6968556848603</c:v>
                </c:pt>
                <c:pt idx="2246">
                  <c:v>-1509.2026569566913</c:v>
                </c:pt>
                <c:pt idx="2247">
                  <c:v>-1511.3751601757056</c:v>
                </c:pt>
                <c:pt idx="2248">
                  <c:v>-1516.1102034511489</c:v>
                </c:pt>
                <c:pt idx="2249">
                  <c:v>-1500.3234746858598</c:v>
                </c:pt>
                <c:pt idx="2250">
                  <c:v>-1509.9461035986483</c:v>
                </c:pt>
                <c:pt idx="2251">
                  <c:v>-1501.9213625384286</c:v>
                </c:pt>
                <c:pt idx="2252">
                  <c:v>-1511.2021669623973</c:v>
                </c:pt>
                <c:pt idx="2253">
                  <c:v>-1500.749160444052</c:v>
                </c:pt>
                <c:pt idx="2254">
                  <c:v>-1508.5292322928626</c:v>
                </c:pt>
                <c:pt idx="2255">
                  <c:v>-1499.5143590507735</c:v>
                </c:pt>
                <c:pt idx="2256">
                  <c:v>-1513.6806910591201</c:v>
                </c:pt>
                <c:pt idx="2257">
                  <c:v>-1486.0078263121768</c:v>
                </c:pt>
                <c:pt idx="2258">
                  <c:v>-1505.4782287668015</c:v>
                </c:pt>
                <c:pt idx="2259">
                  <c:v>-1499.0767590388009</c:v>
                </c:pt>
                <c:pt idx="2260">
                  <c:v>-1501.7902932462632</c:v>
                </c:pt>
                <c:pt idx="2261">
                  <c:v>-1515.6074115154117</c:v>
                </c:pt>
                <c:pt idx="2262">
                  <c:v>-1500.5181419360763</c:v>
                </c:pt>
                <c:pt idx="2263">
                  <c:v>-1499.5137489529957</c:v>
                </c:pt>
                <c:pt idx="2264">
                  <c:v>-1501.5865575956345</c:v>
                </c:pt>
                <c:pt idx="2265">
                  <c:v>-1503.729806789338</c:v>
                </c:pt>
                <c:pt idx="2266">
                  <c:v>-1500.93752640258</c:v>
                </c:pt>
                <c:pt idx="2267">
                  <c:v>-1495.204433776416</c:v>
                </c:pt>
                <c:pt idx="2268">
                  <c:v>-1502.5258463316047</c:v>
                </c:pt>
                <c:pt idx="2269">
                  <c:v>-1510.8976075143448</c:v>
                </c:pt>
                <c:pt idx="2270">
                  <c:v>-1494.3160238662988</c:v>
                </c:pt>
                <c:pt idx="2271">
                  <c:v>-1499.7778114209245</c:v>
                </c:pt>
                <c:pt idx="2272">
                  <c:v>-1497.2800499605346</c:v>
                </c:pt>
                <c:pt idx="2273">
                  <c:v>-1494.8201439355007</c:v>
                </c:pt>
                <c:pt idx="2274">
                  <c:v>-1505.3957890628556</c:v>
                </c:pt>
                <c:pt idx="2275">
                  <c:v>-1510.0049437971622</c:v>
                </c:pt>
                <c:pt idx="2276">
                  <c:v>-1496.6458050104436</c:v>
                </c:pt>
                <c:pt idx="2277">
                  <c:v>-1501.3167873368545</c:v>
                </c:pt>
                <c:pt idx="2278">
                  <c:v>-1491.016505736889</c:v>
                </c:pt>
                <c:pt idx="2279">
                  <c:v>-1501.7437609194531</c:v>
                </c:pt>
                <c:pt idx="2280">
                  <c:v>-1506.4975273314615</c:v>
                </c:pt>
                <c:pt idx="2281">
                  <c:v>-1512.2769434865463</c:v>
                </c:pt>
                <c:pt idx="2282">
                  <c:v>-1492.0813044592676</c:v>
                </c:pt>
                <c:pt idx="2283">
                  <c:v>-1503.9100564209396</c:v>
                </c:pt>
                <c:pt idx="2284">
                  <c:v>-1488.7627931395455</c:v>
                </c:pt>
                <c:pt idx="2285">
                  <c:v>-1504.6392544108805</c:v>
                </c:pt>
                <c:pt idx="2286">
                  <c:v>-1495.5393264326005</c:v>
                </c:pt>
                <c:pt idx="2287">
                  <c:v>-1502.4630441788727</c:v>
                </c:pt>
                <c:pt idx="2288">
                  <c:v>-1498.4105958825628</c:v>
                </c:pt>
                <c:pt idx="2289">
                  <c:v>-1502.3823297862593</c:v>
                </c:pt>
                <c:pt idx="2290">
                  <c:v>-1506.3787633852191</c:v>
                </c:pt>
                <c:pt idx="2291">
                  <c:v>-1499.4005954571787</c:v>
                </c:pt>
                <c:pt idx="2292">
                  <c:v>-1499.4487212593194</c:v>
                </c:pt>
                <c:pt idx="2293">
                  <c:v>-1498.5242513756334</c:v>
                </c:pt>
                <c:pt idx="2294">
                  <c:v>-1496.6285348239555</c:v>
                </c:pt>
                <c:pt idx="2295">
                  <c:v>-1494.7631871878698</c:v>
                </c:pt>
                <c:pt idx="2296">
                  <c:v>-1501.9301247336959</c:v>
                </c:pt>
                <c:pt idx="2297">
                  <c:v>-1503.131605718738</c:v>
                </c:pt>
                <c:pt idx="2298">
                  <c:v>-1495.3702804098373</c:v>
                </c:pt>
                <c:pt idx="2299">
                  <c:v>-1504.6492517323702</c:v>
                </c:pt>
                <c:pt idx="2300">
                  <c:v>-1504.9721489880094</c:v>
                </c:pt>
                <c:pt idx="2301">
                  <c:v>-1494.3432177541749</c:v>
                </c:pt>
                <c:pt idx="2302">
                  <c:v>-1506.7674299632924</c:v>
                </c:pt>
                <c:pt idx="2303">
                  <c:v>-1508.2506193308816</c:v>
                </c:pt>
                <c:pt idx="2304">
                  <c:v>-1503.7996488634042</c:v>
                </c:pt>
                <c:pt idx="2305">
                  <c:v>-1496.4226192786969</c:v>
                </c:pt>
                <c:pt idx="2306">
                  <c:v>-1505.1291300266557</c:v>
                </c:pt>
                <c:pt idx="2307">
                  <c:v>-1492.9306085135172</c:v>
                </c:pt>
                <c:pt idx="2308">
                  <c:v>-1491.8407285597548</c:v>
                </c:pt>
                <c:pt idx="2309">
                  <c:v>-1498.8759467258083</c:v>
                </c:pt>
                <c:pt idx="2310">
                  <c:v>-1498.0561959212794</c:v>
                </c:pt>
                <c:pt idx="2311">
                  <c:v>-1489.4057911926061</c:v>
                </c:pt>
                <c:pt idx="2312">
                  <c:v>-1506.9546251092729</c:v>
                </c:pt>
                <c:pt idx="2313">
                  <c:v>-1497.7397634221822</c:v>
                </c:pt>
                <c:pt idx="2314">
                  <c:v>-1489.8076015259653</c:v>
                </c:pt>
                <c:pt idx="2315">
                  <c:v>-1500.2168182674936</c:v>
                </c:pt>
                <c:pt idx="2316">
                  <c:v>-1503.0424816252314</c:v>
                </c:pt>
                <c:pt idx="2317">
                  <c:v>-1485.3818475028249</c:v>
                </c:pt>
                <c:pt idx="2318">
                  <c:v>-1498.3626946435331</c:v>
                </c:pt>
                <c:pt idx="2319">
                  <c:v>-1492.1555375415933</c:v>
                </c:pt>
                <c:pt idx="2320">
                  <c:v>-1488.9919043735188</c:v>
                </c:pt>
                <c:pt idx="2321">
                  <c:v>-1475.1923369332073</c:v>
                </c:pt>
                <c:pt idx="2322">
                  <c:v>-1488.2103990851451</c:v>
                </c:pt>
                <c:pt idx="2323">
                  <c:v>-1503.7038249771394</c:v>
                </c:pt>
                <c:pt idx="2324">
                  <c:v>-1508.6531363158731</c:v>
                </c:pt>
                <c:pt idx="2325">
                  <c:v>-1497.5660225101183</c:v>
                </c:pt>
                <c:pt idx="2326">
                  <c:v>-1501.8416186098061</c:v>
                </c:pt>
                <c:pt idx="2327">
                  <c:v>-1511.4403640906246</c:v>
                </c:pt>
                <c:pt idx="2328">
                  <c:v>-1546.1392448325817</c:v>
                </c:pt>
                <c:pt idx="2329">
                  <c:v>-1509.8312027281677</c:v>
                </c:pt>
                <c:pt idx="2330">
                  <c:v>-1512.0395000615135</c:v>
                </c:pt>
                <c:pt idx="2331">
                  <c:v>-1504.3388513866262</c:v>
                </c:pt>
                <c:pt idx="2332">
                  <c:v>-1589.6502923812482</c:v>
                </c:pt>
                <c:pt idx="2333">
                  <c:v>-1611.8881828234646</c:v>
                </c:pt>
                <c:pt idx="2334">
                  <c:v>-1579.4418051499629</c:v>
                </c:pt>
                <c:pt idx="2335">
                  <c:v>-1531.6375769333249</c:v>
                </c:pt>
                <c:pt idx="2336">
                  <c:v>-1483.5777735063032</c:v>
                </c:pt>
                <c:pt idx="2337">
                  <c:v>-1558.5695543504512</c:v>
                </c:pt>
                <c:pt idx="2338">
                  <c:v>-1539.9935224097003</c:v>
                </c:pt>
                <c:pt idx="2339">
                  <c:v>-1491.2587339463412</c:v>
                </c:pt>
                <c:pt idx="2340">
                  <c:v>-1537.8478694408825</c:v>
                </c:pt>
                <c:pt idx="2341">
                  <c:v>-1575.9966322726218</c:v>
                </c:pt>
                <c:pt idx="2342">
                  <c:v>-1540.396367183961</c:v>
                </c:pt>
                <c:pt idx="2343">
                  <c:v>-1500.4351005048095</c:v>
                </c:pt>
                <c:pt idx="2344">
                  <c:v>-1527.4828859732543</c:v>
                </c:pt>
                <c:pt idx="2345">
                  <c:v>-1498.6571026150302</c:v>
                </c:pt>
                <c:pt idx="2346">
                  <c:v>-1508.1772208688747</c:v>
                </c:pt>
                <c:pt idx="2347">
                  <c:v>-1516.2792119063581</c:v>
                </c:pt>
                <c:pt idx="2348">
                  <c:v>-1526.2451754067865</c:v>
                </c:pt>
                <c:pt idx="2349">
                  <c:v>-1515.6451929348052</c:v>
                </c:pt>
                <c:pt idx="2350">
                  <c:v>-1520.8931603186816</c:v>
                </c:pt>
                <c:pt idx="2351">
                  <c:v>-1505.4252779189478</c:v>
                </c:pt>
                <c:pt idx="2352">
                  <c:v>-1495.259114888883</c:v>
                </c:pt>
                <c:pt idx="2353">
                  <c:v>-1493.7547083153408</c:v>
                </c:pt>
                <c:pt idx="2354">
                  <c:v>-1494.4812853788806</c:v>
                </c:pt>
                <c:pt idx="2355">
                  <c:v>-1487.1403066665753</c:v>
                </c:pt>
                <c:pt idx="2356">
                  <c:v>-1502.5194771532551</c:v>
                </c:pt>
                <c:pt idx="2357">
                  <c:v>-1500.4643594168588</c:v>
                </c:pt>
                <c:pt idx="2358">
                  <c:v>-1498.8603227633205</c:v>
                </c:pt>
                <c:pt idx="2359">
                  <c:v>-1510.6207500557332</c:v>
                </c:pt>
                <c:pt idx="2360">
                  <c:v>-1504.6791417791264</c:v>
                </c:pt>
                <c:pt idx="2361">
                  <c:v>-1501.9837109492823</c:v>
                </c:pt>
                <c:pt idx="2362">
                  <c:v>-1502.4936080988193</c:v>
                </c:pt>
                <c:pt idx="2363">
                  <c:v>-1503.176236302284</c:v>
                </c:pt>
                <c:pt idx="2364">
                  <c:v>-1500.0053096182908</c:v>
                </c:pt>
                <c:pt idx="2365">
                  <c:v>-1497.9594277653289</c:v>
                </c:pt>
                <c:pt idx="2366">
                  <c:v>-1501.021015238065</c:v>
                </c:pt>
                <c:pt idx="2367">
                  <c:v>-1492.1755216314552</c:v>
                </c:pt>
                <c:pt idx="2368">
                  <c:v>-1498.4108118100319</c:v>
                </c:pt>
                <c:pt idx="2369">
                  <c:v>-1494.7166958416462</c:v>
                </c:pt>
                <c:pt idx="2370">
                  <c:v>-1504.0845630564879</c:v>
                </c:pt>
                <c:pt idx="2371">
                  <c:v>-1499.5070945391674</c:v>
                </c:pt>
                <c:pt idx="2372">
                  <c:v>-1501.9780353085546</c:v>
                </c:pt>
                <c:pt idx="2373">
                  <c:v>-1503.4920123547286</c:v>
                </c:pt>
                <c:pt idx="2374">
                  <c:v>-1506.0443882215438</c:v>
                </c:pt>
                <c:pt idx="2375">
                  <c:v>-1495.6311423716759</c:v>
                </c:pt>
                <c:pt idx="2376">
                  <c:v>-1505.2487744360001</c:v>
                </c:pt>
                <c:pt idx="2377">
                  <c:v>-1500.8942248275532</c:v>
                </c:pt>
                <c:pt idx="2378">
                  <c:v>-1501.5648092286224</c:v>
                </c:pt>
                <c:pt idx="2379">
                  <c:v>-1502.2581642333464</c:v>
                </c:pt>
                <c:pt idx="2380">
                  <c:v>-1504.9722020153883</c:v>
                </c:pt>
                <c:pt idx="2381">
                  <c:v>-1491.7050723392492</c:v>
                </c:pt>
                <c:pt idx="2382">
                  <c:v>-1501.4551305796879</c:v>
                </c:pt>
                <c:pt idx="2383">
                  <c:v>-1495.2209106820233</c:v>
                </c:pt>
                <c:pt idx="2384">
                  <c:v>-1496.001102205619</c:v>
                </c:pt>
                <c:pt idx="2385">
                  <c:v>-1508.7945307574687</c:v>
                </c:pt>
                <c:pt idx="2386">
                  <c:v>-1498.6001412529372</c:v>
                </c:pt>
                <c:pt idx="2387">
                  <c:v>-1500.4169835441455</c:v>
                </c:pt>
                <c:pt idx="2388">
                  <c:v>-1497.2442000391736</c:v>
                </c:pt>
                <c:pt idx="2389">
                  <c:v>-1504.0810150016546</c:v>
                </c:pt>
                <c:pt idx="2390">
                  <c:v>-1500.926725273958</c:v>
                </c:pt>
                <c:pt idx="2391">
                  <c:v>-1497.7806922106461</c:v>
                </c:pt>
                <c:pt idx="2392">
                  <c:v>-1492.6423346443084</c:v>
                </c:pt>
                <c:pt idx="2393">
                  <c:v>-1500.5111227348773</c:v>
                </c:pt>
                <c:pt idx="2394">
                  <c:v>-1493.3865725773353</c:v>
                </c:pt>
                <c:pt idx="2395">
                  <c:v>-1505.2682414623789</c:v>
                </c:pt>
                <c:pt idx="2396">
                  <c:v>-1499.1557237008585</c:v>
                </c:pt>
                <c:pt idx="2397">
                  <c:v>-1505.0486469363411</c:v>
                </c:pt>
                <c:pt idx="2398">
                  <c:v>-1492.9466688814032</c:v>
                </c:pt>
                <c:pt idx="2399">
                  <c:v>-1503.8494744226982</c:v>
                </c:pt>
                <c:pt idx="2400">
                  <c:v>-1496.7567730477585</c:v>
                </c:pt>
                <c:pt idx="2401">
                  <c:v>-1503.6682965531529</c:v>
                </c:pt>
                <c:pt idx="2402">
                  <c:v>-1498.583796999254</c:v>
                </c:pt>
                <c:pt idx="2403">
                  <c:v>-1503.5030448816397</c:v>
                </c:pt>
                <c:pt idx="2404">
                  <c:v>-1499.4258274931972</c:v>
                </c:pt>
                <c:pt idx="2405">
                  <c:v>-1497.3519474544555</c:v>
                </c:pt>
                <c:pt idx="2406">
                  <c:v>-1500.2812213926102</c:v>
                </c:pt>
                <c:pt idx="2407">
                  <c:v>-1503.2134787522343</c:v>
                </c:pt>
                <c:pt idx="2408">
                  <c:v>-1503.1485607228256</c:v>
                </c:pt>
                <c:pt idx="2409">
                  <c:v>-1497.0863192702095</c:v>
                </c:pt>
                <c:pt idx="2410">
                  <c:v>-1502.0266162604187</c:v>
                </c:pt>
                <c:pt idx="2411">
                  <c:v>-1497.9693226660554</c:v>
                </c:pt>
                <c:pt idx="2412">
                  <c:v>-1504.9143178463517</c:v>
                </c:pt>
                <c:pt idx="2413">
                  <c:v>-1499.8614888931756</c:v>
                </c:pt>
                <c:pt idx="2414">
                  <c:v>-1503.8107300361476</c:v>
                </c:pt>
                <c:pt idx="2415">
                  <c:v>-1499.7619421008126</c:v>
                </c:pt>
                <c:pt idx="2416">
                  <c:v>-1506.7150320145117</c:v>
                </c:pt>
                <c:pt idx="2417">
                  <c:v>-1501.6699123551923</c:v>
                </c:pt>
                <c:pt idx="2418">
                  <c:v>-1492.626500938931</c:v>
                </c:pt>
                <c:pt idx="2419">
                  <c:v>-1495.5847204424035</c:v>
                </c:pt>
                <c:pt idx="2420">
                  <c:v>-1501.5444980569443</c:v>
                </c:pt>
                <c:pt idx="2421">
                  <c:v>-1507.5057651712002</c:v>
                </c:pt>
                <c:pt idx="2422">
                  <c:v>-1500.4684570796971</c:v>
                </c:pt>
                <c:pt idx="2423">
                  <c:v>-1497.4325127149193</c:v>
                </c:pt>
                <c:pt idx="2424">
                  <c:v>-1497.3978744007497</c:v>
                </c:pt>
                <c:pt idx="2425">
                  <c:v>-1504.3644876253372</c:v>
                </c:pt>
                <c:pt idx="2426">
                  <c:v>-1504.332300831657</c:v>
                </c:pt>
                <c:pt idx="2427">
                  <c:v>-1496.3012652241946</c:v>
                </c:pt>
                <c:pt idx="2428">
                  <c:v>-1498.2713345903492</c:v>
                </c:pt>
                <c:pt idx="2429">
                  <c:v>-1498.2424651352792</c:v>
                </c:pt>
                <c:pt idx="2430">
                  <c:v>-1499.2146153290437</c:v>
                </c:pt>
                <c:pt idx="2431">
                  <c:v>-1490.1877457649996</c:v>
                </c:pt>
                <c:pt idx="2432">
                  <c:v>-1499.1618190285099</c:v>
                </c:pt>
                <c:pt idx="2433">
                  <c:v>-1498.1367995751141</c:v>
                </c:pt>
                <c:pt idx="2434">
                  <c:v>-1499.1126536173826</c:v>
                </c:pt>
                <c:pt idx="2435">
                  <c:v>-1491.0893490197507</c:v>
                </c:pt>
                <c:pt idx="2436">
                  <c:v>-1498.0668552006962</c:v>
                </c:pt>
                <c:pt idx="2437">
                  <c:v>-1497.0451430416722</c:v>
                </c:pt>
                <c:pt idx="2438">
                  <c:v>-1509.024184802269</c:v>
                </c:pt>
                <c:pt idx="2439">
                  <c:v>-1508.0039540411171</c:v>
                </c:pt>
                <c:pt idx="2440">
                  <c:v>-1508.9844255420908</c:v>
                </c:pt>
                <c:pt idx="2441">
                  <c:v>-1487.9655752454078</c:v>
                </c:pt>
                <c:pt idx="2442">
                  <c:v>-1508.9473801832546</c:v>
                </c:pt>
                <c:pt idx="2443">
                  <c:v>-1496.9298184195993</c:v>
                </c:pt>
                <c:pt idx="2444">
                  <c:v>-1505.9128689938818</c:v>
                </c:pt>
                <c:pt idx="2445">
                  <c:v>-1505.8965118682977</c:v>
                </c:pt>
                <c:pt idx="2446">
                  <c:v>-1499.880727878412</c:v>
                </c:pt>
                <c:pt idx="2447">
                  <c:v>-1498.8654986868655</c:v>
                </c:pt>
                <c:pt idx="2448">
                  <c:v>-1493.8508067399528</c:v>
                </c:pt>
                <c:pt idx="2449">
                  <c:v>-1495.8366352268665</c:v>
                </c:pt>
                <c:pt idx="2450">
                  <c:v>-1499.8229680414252</c:v>
                </c:pt>
                <c:pt idx="2451">
                  <c:v>-1501.8097897461078</c:v>
                </c:pt>
                <c:pt idx="2452">
                  <c:v>-1506.7970855382396</c:v>
                </c:pt>
                <c:pt idx="2453">
                  <c:v>-1507.7848412181802</c:v>
                </c:pt>
                <c:pt idx="2454">
                  <c:v>-1497.7730431593818</c:v>
                </c:pt>
                <c:pt idx="2455">
                  <c:v>-1509.7616782801867</c:v>
                </c:pt>
                <c:pt idx="2456">
                  <c:v>-1485.7507340172556</c:v>
                </c:pt>
                <c:pt idx="2457">
                  <c:v>-1497.7401983005122</c:v>
                </c:pt>
                <c:pt idx="2458">
                  <c:v>-1502.7300595295119</c:v>
                </c:pt>
                <c:pt idx="2459">
                  <c:v>-1509.7203065511346</c:v>
                </c:pt>
                <c:pt idx="2460">
                  <c:v>-1493.710928638526</c:v>
                </c:pt>
                <c:pt idx="2461">
                  <c:v>-1504.7019154711979</c:v>
                </c:pt>
                <c:pt idx="2462">
                  <c:v>-1494.6932571162233</c:v>
                </c:pt>
                <c:pt idx="2463">
                  <c:v>-1498.6849440104497</c:v>
                </c:pt>
                <c:pt idx="2464">
                  <c:v>-1504.6769669436756</c:v>
                </c:pt>
                <c:pt idx="2465">
                  <c:v>-1495.6693170427218</c:v>
                </c:pt>
                <c:pt idx="2466">
                  <c:v>-1506.6619857563514</c:v>
                </c:pt>
                <c:pt idx="2467">
                  <c:v>-1503.6549648409805</c:v>
                </c:pt>
                <c:pt idx="2468">
                  <c:v>-1500.6482463471357</c:v>
                </c:pt>
                <c:pt idx="2469">
                  <c:v>-1496.641822606613</c:v>
                </c:pt>
                <c:pt idx="2470">
                  <c:v>-1496.6356862202949</c:v>
                </c:pt>
                <c:pt idx="2471">
                  <c:v>-1497.6298300465899</c:v>
                </c:pt>
                <c:pt idx="2472">
                  <c:v>-1500.6242471904545</c:v>
                </c:pt>
                <c:pt idx="2473">
                  <c:v>-1496.6189309929691</c:v>
                </c:pt>
                <c:pt idx="2474">
                  <c:v>-1504.6138750214295</c:v>
                </c:pt>
                <c:pt idx="2475">
                  <c:v>-1503.6090730599306</c:v>
                </c:pt>
                <c:pt idx="2476">
                  <c:v>-1501.6045191004093</c:v>
                </c:pt>
                <c:pt idx="2477">
                  <c:v>-1495.6002073341267</c:v>
                </c:pt>
                <c:pt idx="2478">
                  <c:v>-1502.596132143558</c:v>
                </c:pt>
                <c:pt idx="2479">
                  <c:v>-1494.5922880946734</c:v>
                </c:pt>
                <c:pt idx="2480">
                  <c:v>-1503.5886699295868</c:v>
                </c:pt>
                <c:pt idx="2481">
                  <c:v>-1501.5852725595496</c:v>
                </c:pt>
                <c:pt idx="2482">
                  <c:v>-1511.582091058275</c:v>
                </c:pt>
                <c:pt idx="2483">
                  <c:v>-1505.5791206555725</c:v>
                </c:pt>
                <c:pt idx="2484">
                  <c:v>-1503.5763567312765</c:v>
                </c:pt>
                <c:pt idx="2485">
                  <c:v>-1506.5737948094536</c:v>
                </c:pt>
                <c:pt idx="2486">
                  <c:v>-1506.5714305528736</c:v>
                </c:pt>
                <c:pt idx="2487">
                  <c:v>-1501.5692597577315</c:v>
                </c:pt>
                <c:pt idx="2488">
                  <c:v>-1496.5672783486054</c:v>
                </c:pt>
                <c:pt idx="2489">
                  <c:v>-1495.5654823736406</c:v>
                </c:pt>
                <c:pt idx="2490">
                  <c:v>-1508.5638679999463</c:v>
                </c:pt>
                <c:pt idx="2491">
                  <c:v>-1502.562431509195</c:v>
                </c:pt>
                <c:pt idx="2492">
                  <c:v>-1495.5611692934135</c:v>
                </c:pt>
                <c:pt idx="2493">
                  <c:v>-1508.5600778509595</c:v>
                </c:pt>
                <c:pt idx="2494">
                  <c:v>-1503.5591537826667</c:v>
                </c:pt>
                <c:pt idx="2495">
                  <c:v>-1500.5583937881599</c:v>
                </c:pt>
                <c:pt idx="2496">
                  <c:v>-1505.5577946623234</c:v>
                </c:pt>
                <c:pt idx="2497">
                  <c:v>-1504.5573532919207</c:v>
                </c:pt>
                <c:pt idx="2498">
                  <c:v>-1498.5570666523547</c:v>
                </c:pt>
                <c:pt idx="2499">
                  <c:v>-1500.5569318045636</c:v>
                </c:pt>
                <c:pt idx="2500">
                  <c:v>-1500.5569458920459</c:v>
                </c:pt>
                <c:pt idx="2501">
                  <c:v>-1502.5571061380062</c:v>
                </c:pt>
                <c:pt idx="2502">
                  <c:v>-1497.5574098426205</c:v>
                </c:pt>
                <c:pt idx="2503">
                  <c:v>-1502.5578543804086</c:v>
                </c:pt>
                <c:pt idx="2504">
                  <c:v>-1503.5584371977166</c:v>
                </c:pt>
                <c:pt idx="2505">
                  <c:v>-1500.5591558102983</c:v>
                </c:pt>
                <c:pt idx="2506">
                  <c:v>-1494.5600078009929</c:v>
                </c:pt>
                <c:pt idx="2507">
                  <c:v>-1502.5609908174952</c:v>
                </c:pt>
                <c:pt idx="2508">
                  <c:v>-1501.5621025702137</c:v>
                </c:pt>
                <c:pt idx="2509">
                  <c:v>-1505.5633408302122</c:v>
                </c:pt>
                <c:pt idx="2510">
                  <c:v>-1500.5647034272313</c:v>
                </c:pt>
                <c:pt idx="2511">
                  <c:v>-1496.5661882477868</c:v>
                </c:pt>
                <c:pt idx="2512">
                  <c:v>-1499.5677932333408</c:v>
                </c:pt>
                <c:pt idx="2513">
                  <c:v>-1503.5695163785426</c:v>
                </c:pt>
                <c:pt idx="2514">
                  <c:v>-1498.571355729536</c:v>
                </c:pt>
                <c:pt idx="2515">
                  <c:v>-1497.5733093823314</c:v>
                </c:pt>
                <c:pt idx="2516">
                  <c:v>-1501.5753754812386</c:v>
                </c:pt>
                <c:pt idx="2517">
                  <c:v>-1501.5775522173562</c:v>
                </c:pt>
                <c:pt idx="2518">
                  <c:v>-1504.5798378271206</c:v>
                </c:pt>
                <c:pt idx="2519">
                  <c:v>-1502.5822305909046</c:v>
                </c:pt>
                <c:pt idx="2520">
                  <c:v>-1504.58472883167</c:v>
                </c:pt>
                <c:pt idx="2521">
                  <c:v>-1510.5873309136678</c:v>
                </c:pt>
                <c:pt idx="2522">
                  <c:v>-1504.5900352411859</c:v>
                </c:pt>
                <c:pt idx="2523">
                  <c:v>-1504.5928402573422</c:v>
                </c:pt>
                <c:pt idx="2524">
                  <c:v>-1499.5957444429205</c:v>
                </c:pt>
                <c:pt idx="2525">
                  <c:v>-1501.5987463152467</c:v>
                </c:pt>
                <c:pt idx="2526">
                  <c:v>-1501.6018444271074</c:v>
                </c:pt>
                <c:pt idx="2527">
                  <c:v>-1505.6050373657044</c:v>
                </c:pt>
                <c:pt idx="2528">
                  <c:v>-1508.6083237516457</c:v>
                </c:pt>
                <c:pt idx="2529">
                  <c:v>-1497.6117022379733</c:v>
                </c:pt>
                <c:pt idx="2530">
                  <c:v>-1494.6151715092224</c:v>
                </c:pt>
                <c:pt idx="2531">
                  <c:v>-1502.6187302805151</c:v>
                </c:pt>
                <c:pt idx="2532">
                  <c:v>-1497.6223772966837</c:v>
                </c:pt>
                <c:pt idx="2533">
                  <c:v>-1502.6261113314238</c:v>
                </c:pt>
                <c:pt idx="2534">
                  <c:v>-1509.6299311864768</c:v>
                </c:pt>
                <c:pt idx="2535">
                  <c:v>-1498.6338356908398</c:v>
                </c:pt>
                <c:pt idx="2536">
                  <c:v>-1510.6378237000008</c:v>
                </c:pt>
                <c:pt idx="2537">
                  <c:v>-1501.6418940952017</c:v>
                </c:pt>
                <c:pt idx="2538">
                  <c:v>-1498.6460457827227</c:v>
                </c:pt>
                <c:pt idx="2539">
                  <c:v>-1499.6502776931923</c:v>
                </c:pt>
                <c:pt idx="2540">
                  <c:v>-1502.6545887809202</c:v>
                </c:pt>
                <c:pt idx="2541">
                  <c:v>-1501.6589780232498</c:v>
                </c:pt>
                <c:pt idx="2542">
                  <c:v>-1507.6634444199337</c:v>
                </c:pt>
                <c:pt idx="2543">
                  <c:v>-1496.667986992529</c:v>
                </c:pt>
                <c:pt idx="2544">
                  <c:v>-1500.6726047838108</c:v>
                </c:pt>
                <c:pt idx="2545">
                  <c:v>-1504.6772968572059</c:v>
                </c:pt>
                <c:pt idx="2546">
                  <c:v>-1502.6820622962432</c:v>
                </c:pt>
                <c:pt idx="2547">
                  <c:v>-1498.686900204023</c:v>
                </c:pt>
                <c:pt idx="2548">
                  <c:v>-1499.6918097027014</c:v>
                </c:pt>
                <c:pt idx="2549">
                  <c:v>-1499.6967899329911</c:v>
                </c:pt>
                <c:pt idx="2550">
                  <c:v>-1503.7018400536792</c:v>
                </c:pt>
                <c:pt idx="2551">
                  <c:v>-1499.7069592411578</c:v>
                </c:pt>
                <c:pt idx="2552">
                  <c:v>-1504.7121466889707</c:v>
                </c:pt>
                <c:pt idx="2553">
                  <c:v>-1495.7174016073732</c:v>
                </c:pt>
                <c:pt idx="2554">
                  <c:v>-1506.7227232229052</c:v>
                </c:pt>
                <c:pt idx="2555">
                  <c:v>-1499.7281107779777</c:v>
                </c:pt>
                <c:pt idx="2556">
                  <c:v>-1502.7335635304723</c:v>
                </c:pt>
                <c:pt idx="2557">
                  <c:v>-1502.7390807533507</c:v>
                </c:pt>
                <c:pt idx="2558">
                  <c:v>-1502.7446617342785</c:v>
                </c:pt>
                <c:pt idx="2559">
                  <c:v>-1502.7503057752581</c:v>
                </c:pt>
                <c:pt idx="2560">
                  <c:v>-1496.7560121922736</c:v>
                </c:pt>
                <c:pt idx="2561">
                  <c:v>-1501.7617803149462</c:v>
                </c:pt>
                <c:pt idx="2562">
                  <c:v>-1503.7676094861984</c:v>
                </c:pt>
                <c:pt idx="2563">
                  <c:v>-1503.7734990619299</c:v>
                </c:pt>
                <c:pt idx="2564">
                  <c:v>-1497.7794484107014</c:v>
                </c:pt>
                <c:pt idx="2565">
                  <c:v>-1505.7854569134283</c:v>
                </c:pt>
                <c:pt idx="2566">
                  <c:v>-1502.7915239630836</c:v>
                </c:pt>
                <c:pt idx="2567">
                  <c:v>-1493.7976489644075</c:v>
                </c:pt>
                <c:pt idx="2568">
                  <c:v>-1498.8038313336274</c:v>
                </c:pt>
                <c:pt idx="2569">
                  <c:v>-1507.8100704981846</c:v>
                </c:pt>
                <c:pt idx="2570">
                  <c:v>-1502.8163658964695</c:v>
                </c:pt>
                <c:pt idx="2571">
                  <c:v>-1500.8227169775635</c:v>
                </c:pt>
                <c:pt idx="2572">
                  <c:v>-1494.8291232009883</c:v>
                </c:pt>
                <c:pt idx="2573">
                  <c:v>-1499.8355840364627</c:v>
                </c:pt>
                <c:pt idx="2574">
                  <c:v>-1509.8420989636654</c:v>
                </c:pt>
                <c:pt idx="2575">
                  <c:v>-1488.8486674720054</c:v>
                </c:pt>
                <c:pt idx="2576">
                  <c:v>-1498.8552890603969</c:v>
                </c:pt>
                <c:pt idx="2577">
                  <c:v>-1499.8619632370423</c:v>
                </c:pt>
                <c:pt idx="2578">
                  <c:v>-1500.8686895192209</c:v>
                </c:pt>
                <c:pt idx="2579">
                  <c:v>-1499.875467433081</c:v>
                </c:pt>
                <c:pt idx="2580">
                  <c:v>-1492.8822965134407</c:v>
                </c:pt>
                <c:pt idx="2581">
                  <c:v>-1498.8891763035926</c:v>
                </c:pt>
                <c:pt idx="2582">
                  <c:v>-1505.8961063551135</c:v>
                </c:pt>
                <c:pt idx="2583">
                  <c:v>-1503.9030862276793</c:v>
                </c:pt>
                <c:pt idx="2584">
                  <c:v>-1506.9101154888856</c:v>
                </c:pt>
                <c:pt idx="2585">
                  <c:v>-1503.917193714072</c:v>
                </c:pt>
                <c:pt idx="2586">
                  <c:v>-1492.9243204861518</c:v>
                </c:pt>
                <c:pt idx="2587">
                  <c:v>-1501.9314953954454</c:v>
                </c:pt>
                <c:pt idx="2588">
                  <c:v>-1499.9387180395192</c:v>
                </c:pt>
                <c:pt idx="2589">
                  <c:v>-1504.945988023027</c:v>
                </c:pt>
                <c:pt idx="2590">
                  <c:v>-1495.9533049575575</c:v>
                </c:pt>
                <c:pt idx="2591">
                  <c:v>-1488.9606684614837</c:v>
                </c:pt>
                <c:pt idx="2592">
                  <c:v>-1502.9680781598179</c:v>
                </c:pt>
                <c:pt idx="2593">
                  <c:v>-1501.9755336840697</c:v>
                </c:pt>
                <c:pt idx="2594">
                  <c:v>-1499.9830346721064</c:v>
                </c:pt>
                <c:pt idx="2595">
                  <c:v>-1502.99058076802</c:v>
                </c:pt>
                <c:pt idx="2596">
                  <c:v>-1496.9981716219938</c:v>
                </c:pt>
                <c:pt idx="2597">
                  <c:v>-1500.005806890176</c:v>
                </c:pt>
                <c:pt idx="2598">
                  <c:v>-1501.0134862345526</c:v>
                </c:pt>
                <c:pt idx="2599">
                  <c:v>-1500.0212093228274</c:v>
                </c:pt>
                <c:pt idx="2600">
                  <c:v>-1507.0289758283022</c:v>
                </c:pt>
                <c:pt idx="2601">
                  <c:v>-1505.036785429761</c:v>
                </c:pt>
                <c:pt idx="2602">
                  <c:v>-1499.0446378113572</c:v>
                </c:pt>
                <c:pt idx="2603">
                  <c:v>-1492.0525326625029</c:v>
                </c:pt>
                <c:pt idx="2604">
                  <c:v>-1498.0604696777614</c:v>
                </c:pt>
                <c:pt idx="2605">
                  <c:v>-1505.0684485567424</c:v>
                </c:pt>
                <c:pt idx="2606">
                  <c:v>-1502.0764690039996</c:v>
                </c:pt>
                <c:pt idx="2607">
                  <c:v>-1500.0845307289301</c:v>
                </c:pt>
                <c:pt idx="2608">
                  <c:v>-1503.0926334456776</c:v>
                </c:pt>
                <c:pt idx="2609">
                  <c:v>-1503.1007768730371</c:v>
                </c:pt>
                <c:pt idx="2610">
                  <c:v>-1498.1089607343613</c:v>
                </c:pt>
                <c:pt idx="2611">
                  <c:v>-1499.1171847574701</c:v>
                </c:pt>
                <c:pt idx="2612">
                  <c:v>-1503.1254486745624</c:v>
                </c:pt>
                <c:pt idx="2613">
                  <c:v>-1489.1337522221293</c:v>
                </c:pt>
                <c:pt idx="2614">
                  <c:v>-1497.1420951408695</c:v>
                </c:pt>
                <c:pt idx="2615">
                  <c:v>-1500.1504771756067</c:v>
                </c:pt>
                <c:pt idx="2616">
                  <c:v>-1491.1588980752094</c:v>
                </c:pt>
                <c:pt idx="2617">
                  <c:v>-1497.1673575925122</c:v>
                </c:pt>
                <c:pt idx="2618">
                  <c:v>-1487.1758554842379</c:v>
                </c:pt>
                <c:pt idx="2619">
                  <c:v>-1495.1843915109241</c:v>
                </c:pt>
                <c:pt idx="2620">
                  <c:v>-1488.192965436848</c:v>
                </c:pt>
                <c:pt idx="2621">
                  <c:v>-1497.2015770299558</c:v>
                </c:pt>
                <c:pt idx="2622">
                  <c:v>-1494.2102260617924</c:v>
                </c:pt>
                <c:pt idx="2623">
                  <c:v>-1495.2189123074329</c:v>
                </c:pt>
                <c:pt idx="2624">
                  <c:v>-1479.2276355454151</c:v>
                </c:pt>
                <c:pt idx="2625">
                  <c:v>-1481.236395557675</c:v>
                </c:pt>
                <c:pt idx="2626">
                  <c:v>-1478.2451921294819</c:v>
                </c:pt>
                <c:pt idx="2627">
                  <c:v>-1476.2540250493767</c:v>
                </c:pt>
                <c:pt idx="2628">
                  <c:v>-1468.26289410911</c:v>
                </c:pt>
                <c:pt idx="2629">
                  <c:v>-1472.2717991035827</c:v>
                </c:pt>
                <c:pt idx="2630">
                  <c:v>-1468.2807398307875</c:v>
                </c:pt>
                <c:pt idx="2631">
                  <c:v>-1467.2897160917519</c:v>
                </c:pt>
                <c:pt idx="2632">
                  <c:v>-1456.2987276904814</c:v>
                </c:pt>
                <c:pt idx="2633">
                  <c:v>-1432.3077744339066</c:v>
                </c:pt>
                <c:pt idx="2634">
                  <c:v>-1425.3168561318271</c:v>
                </c:pt>
                <c:pt idx="2635">
                  <c:v>-1412.3259725968619</c:v>
                </c:pt>
                <c:pt idx="2636">
                  <c:v>-1389.3351236443962</c:v>
                </c:pt>
                <c:pt idx="2637">
                  <c:v>-1312.3443090925318</c:v>
                </c:pt>
                <c:pt idx="2638">
                  <c:v>-1241.3535287620389</c:v>
                </c:pt>
                <c:pt idx="2639">
                  <c:v>-1128.3627824763071</c:v>
                </c:pt>
                <c:pt idx="2640">
                  <c:v>-1063.3720700612985</c:v>
                </c:pt>
                <c:pt idx="2641">
                  <c:v>-1032.3813913455028</c:v>
                </c:pt>
                <c:pt idx="2642">
                  <c:v>-1121.390746159891</c:v>
                </c:pt>
                <c:pt idx="2643">
                  <c:v>-1223.400134337872</c:v>
                </c:pt>
                <c:pt idx="2644">
                  <c:v>-1314.4095557152496</c:v>
                </c:pt>
                <c:pt idx="2645">
                  <c:v>-1311.4190101301801</c:v>
                </c:pt>
                <c:pt idx="2646">
                  <c:v>-1325.4284974231309</c:v>
                </c:pt>
                <c:pt idx="2647">
                  <c:v>-1302.4380174368405</c:v>
                </c:pt>
                <c:pt idx="2648">
                  <c:v>-1257.4475700162782</c:v>
                </c:pt>
                <c:pt idx="2649">
                  <c:v>-1238.4571550086057</c:v>
                </c:pt>
                <c:pt idx="2650">
                  <c:v>-1276.4667722631391</c:v>
                </c:pt>
                <c:pt idx="2651">
                  <c:v>-1284.476421631312</c:v>
                </c:pt>
                <c:pt idx="2652">
                  <c:v>-1376.4861029666379</c:v>
                </c:pt>
                <c:pt idx="2653">
                  <c:v>-1410.4958161246764</c:v>
                </c:pt>
                <c:pt idx="2654">
                  <c:v>-1435.5055609629958</c:v>
                </c:pt>
                <c:pt idx="2655">
                  <c:v>-1464.5153373411415</c:v>
                </c:pt>
                <c:pt idx="2656">
                  <c:v>-1467.5251451206</c:v>
                </c:pt>
                <c:pt idx="2657">
                  <c:v>-1469.5349841647678</c:v>
                </c:pt>
                <c:pt idx="2658">
                  <c:v>-1478.5448543389182</c:v>
                </c:pt>
                <c:pt idx="2659">
                  <c:v>-1474.5547555101693</c:v>
                </c:pt>
                <c:pt idx="2660">
                  <c:v>-1479.5646875474552</c:v>
                </c:pt>
                <c:pt idx="2661">
                  <c:v>-1482.5746503214923</c:v>
                </c:pt>
                <c:pt idx="2662">
                  <c:v>-1481.584643704753</c:v>
                </c:pt>
                <c:pt idx="2663">
                  <c:v>-1489.594667571434</c:v>
                </c:pt>
                <c:pt idx="2664">
                  <c:v>-1482.6047217974292</c:v>
                </c:pt>
                <c:pt idx="2665">
                  <c:v>-1485.6148062603004</c:v>
                </c:pt>
                <c:pt idx="2666">
                  <c:v>-1488.6249208392517</c:v>
                </c:pt>
                <c:pt idx="2667">
                  <c:v>-1489.6350654151001</c:v>
                </c:pt>
                <c:pt idx="2668">
                  <c:v>-1495.645239870252</c:v>
                </c:pt>
                <c:pt idx="2669">
                  <c:v>-1486.6554440886744</c:v>
                </c:pt>
                <c:pt idx="2670">
                  <c:v>-1502.6656779558712</c:v>
                </c:pt>
                <c:pt idx="2671">
                  <c:v>-1498.6759413588586</c:v>
                </c:pt>
                <c:pt idx="2672">
                  <c:v>-1490.6862341861392</c:v>
                </c:pt>
                <c:pt idx="2673">
                  <c:v>-1494.6965563276792</c:v>
                </c:pt>
                <c:pt idx="2674">
                  <c:v>-1499.7069076748846</c:v>
                </c:pt>
                <c:pt idx="2675">
                  <c:v>-1497.7172881205781</c:v>
                </c:pt>
                <c:pt idx="2676">
                  <c:v>-1491.7276975589764</c:v>
                </c:pt>
                <c:pt idx="2677">
                  <c:v>-1485.7381358856678</c:v>
                </c:pt>
                <c:pt idx="2678">
                  <c:v>-1489.7486029975914</c:v>
                </c:pt>
                <c:pt idx="2679">
                  <c:v>-1496.7590987930143</c:v>
                </c:pt>
                <c:pt idx="2680">
                  <c:v>-1497.7696231715124</c:v>
                </c:pt>
                <c:pt idx="2681">
                  <c:v>-1487.7801760339478</c:v>
                </c:pt>
                <c:pt idx="2682">
                  <c:v>-1496.7907572824504</c:v>
                </c:pt>
                <c:pt idx="2683">
                  <c:v>-1477.8013668203967</c:v>
                </c:pt>
                <c:pt idx="2684">
                  <c:v>-1489.8120045523915</c:v>
                </c:pt>
                <c:pt idx="2685">
                  <c:v>-1469.8226703842481</c:v>
                </c:pt>
                <c:pt idx="2686">
                  <c:v>-1481.8333642229702</c:v>
                </c:pt>
                <c:pt idx="2687">
                  <c:v>-1486.8440859767322</c:v>
                </c:pt>
                <c:pt idx="2688">
                  <c:v>-1486.8548355548633</c:v>
                </c:pt>
                <c:pt idx="2689">
                  <c:v>-1477.8656128678274</c:v>
                </c:pt>
                <c:pt idx="2690">
                  <c:v>-1477.8764178272072</c:v>
                </c:pt>
                <c:pt idx="2691">
                  <c:v>-1473.8872503456873</c:v>
                </c:pt>
                <c:pt idx="2692">
                  <c:v>-1466.8981103370359</c:v>
                </c:pt>
                <c:pt idx="2693">
                  <c:v>-1467.9089977160902</c:v>
                </c:pt>
                <c:pt idx="2694">
                  <c:v>-1460.9199123987385</c:v>
                </c:pt>
                <c:pt idx="2695">
                  <c:v>-1461.930854301906</c:v>
                </c:pt>
                <c:pt idx="2696">
                  <c:v>-1440.9418233435379</c:v>
                </c:pt>
                <c:pt idx="2697">
                  <c:v>-1435.9528194425843</c:v>
                </c:pt>
                <c:pt idx="2698">
                  <c:v>-1418.9638425189858</c:v>
                </c:pt>
                <c:pt idx="2699">
                  <c:v>-1382.974892493658</c:v>
                </c:pt>
                <c:pt idx="2700">
                  <c:v>-1342.9859692884775</c:v>
                </c:pt>
                <c:pt idx="2701">
                  <c:v>-1285.9970728262672</c:v>
                </c:pt>
                <c:pt idx="2702">
                  <c:v>-1237.0082030307826</c:v>
                </c:pt>
                <c:pt idx="2703">
                  <c:v>-1073.0193598266981</c:v>
                </c:pt>
                <c:pt idx="2704">
                  <c:v>-1074.030543139593</c:v>
                </c:pt>
                <c:pt idx="2705">
                  <c:v>-1037.0417528959383</c:v>
                </c:pt>
                <c:pt idx="2706">
                  <c:v>-1107.0529890230846</c:v>
                </c:pt>
                <c:pt idx="2707">
                  <c:v>-1209.0642514492476</c:v>
                </c:pt>
                <c:pt idx="2708">
                  <c:v>-1255.0755401034974</c:v>
                </c:pt>
                <c:pt idx="2709">
                  <c:v>-1336.086854915744</c:v>
                </c:pt>
                <c:pt idx="2710">
                  <c:v>-1316.0981958167272</c:v>
                </c:pt>
                <c:pt idx="2711">
                  <c:v>-1304.1095627380028</c:v>
                </c:pt>
                <c:pt idx="2712">
                  <c:v>-1265.1209556119325</c:v>
                </c:pt>
                <c:pt idx="2713">
                  <c:v>-1227.1323743716707</c:v>
                </c:pt>
                <c:pt idx="2714">
                  <c:v>-1243.1438189511546</c:v>
                </c:pt>
                <c:pt idx="2715">
                  <c:v>-1291.1552892850918</c:v>
                </c:pt>
                <c:pt idx="2716">
                  <c:v>-1331.1667853089505</c:v>
                </c:pt>
                <c:pt idx="2717">
                  <c:v>-1406.1783069589478</c:v>
                </c:pt>
                <c:pt idx="2718">
                  <c:v>-1414.1898541720388</c:v>
                </c:pt>
                <c:pt idx="2719">
                  <c:v>-1437.2014268859077</c:v>
                </c:pt>
                <c:pt idx="2720">
                  <c:v>-1448.2130250389559</c:v>
                </c:pt>
                <c:pt idx="2721">
                  <c:v>-1447.2246485702924</c:v>
                </c:pt>
                <c:pt idx="2722">
                  <c:v>-1467.2362974197247</c:v>
                </c:pt>
                <c:pt idx="2723">
                  <c:v>-1471.2479715277475</c:v>
                </c:pt>
                <c:pt idx="2724">
                  <c:v>-1476.2596708355345</c:v>
                </c:pt>
                <c:pt idx="2725">
                  <c:v>-1478.2713952849285</c:v>
                </c:pt>
                <c:pt idx="2726">
                  <c:v>-1486.2831448184315</c:v>
                </c:pt>
                <c:pt idx="2727">
                  <c:v>-1484.2949193791967</c:v>
                </c:pt>
                <c:pt idx="2728">
                  <c:v>-1490.3067189110182</c:v>
                </c:pt>
                <c:pt idx="2729">
                  <c:v>-1491.318543358323</c:v>
                </c:pt>
                <c:pt idx="2730">
                  <c:v>-1493.3303926661629</c:v>
                </c:pt>
                <c:pt idx="2731">
                  <c:v>-1490.3422667802045</c:v>
                </c:pt>
                <c:pt idx="2732">
                  <c:v>-1484.3541656467214</c:v>
                </c:pt>
                <c:pt idx="2733">
                  <c:v>-1491.3660892125865</c:v>
                </c:pt>
                <c:pt idx="2734">
                  <c:v>-1492.3780374252628</c:v>
                </c:pt>
                <c:pt idx="2735">
                  <c:v>-1491.3900102327966</c:v>
                </c:pt>
                <c:pt idx="2736">
                  <c:v>-1481.4020075838084</c:v>
                </c:pt>
                <c:pt idx="2737">
                  <c:v>-1491.4140294274862</c:v>
                </c:pt>
                <c:pt idx="2738">
                  <c:v>-1495.4260757135764</c:v>
                </c:pt>
                <c:pt idx="2739">
                  <c:v>-1498.4381463923789</c:v>
                </c:pt>
                <c:pt idx="2740">
                  <c:v>-1500.4502414147364</c:v>
                </c:pt>
                <c:pt idx="2741">
                  <c:v>-1502.4623607320295</c:v>
                </c:pt>
                <c:pt idx="2742">
                  <c:v>-1498.4745042961692</c:v>
                </c:pt>
                <c:pt idx="2743">
                  <c:v>-1502.4866720595887</c:v>
                </c:pt>
                <c:pt idx="2744">
                  <c:v>-1494.4988639752378</c:v>
                </c:pt>
                <c:pt idx="2745">
                  <c:v>-1492.5110799965751</c:v>
                </c:pt>
                <c:pt idx="2746">
                  <c:v>-1499.5233200775622</c:v>
                </c:pt>
                <c:pt idx="2747">
                  <c:v>-1487.5355841726557</c:v>
                </c:pt>
                <c:pt idx="2748">
                  <c:v>-1489.5478722368025</c:v>
                </c:pt>
                <c:pt idx="2749">
                  <c:v>-1506.5601842254321</c:v>
                </c:pt>
                <c:pt idx="2750">
                  <c:v>-1505.5725200944501</c:v>
                </c:pt>
                <c:pt idx="2751">
                  <c:v>-1498.584879800233</c:v>
                </c:pt>
                <c:pt idx="2752">
                  <c:v>-1499.5972632996218</c:v>
                </c:pt>
                <c:pt idx="2753">
                  <c:v>-1493.6096705499153</c:v>
                </c:pt>
                <c:pt idx="2754">
                  <c:v>-1504.6221015088647</c:v>
                </c:pt>
                <c:pt idx="2755">
                  <c:v>-1489.6345561346677</c:v>
                </c:pt>
                <c:pt idx="2756">
                  <c:v>-1505.647034385963</c:v>
                </c:pt>
                <c:pt idx="2757">
                  <c:v>-1496.6595362218241</c:v>
                </c:pt>
                <c:pt idx="2758">
                  <c:v>-1501.6720616017535</c:v>
                </c:pt>
                <c:pt idx="2759">
                  <c:v>-1493.6846104856788</c:v>
                </c:pt>
                <c:pt idx="2760">
                  <c:v>-1503.6971828339451</c:v>
                </c:pt>
                <c:pt idx="2761">
                  <c:v>-1493.7097786073116</c:v>
                </c:pt>
                <c:pt idx="2762">
                  <c:v>-1503.7223977669446</c:v>
                </c:pt>
                <c:pt idx="2763">
                  <c:v>-1494.7350402744139</c:v>
                </c:pt>
                <c:pt idx="2764">
                  <c:v>-1492.747706091687</c:v>
                </c:pt>
                <c:pt idx="2765">
                  <c:v>-1496.7603951811234</c:v>
                </c:pt>
                <c:pt idx="2766">
                  <c:v>-1499.7731075054712</c:v>
                </c:pt>
                <c:pt idx="2767">
                  <c:v>-1504.7858430278609</c:v>
                </c:pt>
                <c:pt idx="2768">
                  <c:v>-1495.798601711801</c:v>
                </c:pt>
                <c:pt idx="2769">
                  <c:v>-1503.8113835211741</c:v>
                </c:pt>
                <c:pt idx="2770">
                  <c:v>-1496.8241884202305</c:v>
                </c:pt>
                <c:pt idx="2771">
                  <c:v>-1498.8370163735854</c:v>
                </c:pt>
                <c:pt idx="2772">
                  <c:v>-1497.8498673462129</c:v>
                </c:pt>
                <c:pt idx="2773">
                  <c:v>-1493.8627413034433</c:v>
                </c:pt>
                <c:pt idx="2774">
                  <c:v>-1489.8756382109564</c:v>
                </c:pt>
                <c:pt idx="2775">
                  <c:v>-1487.8885580347792</c:v>
                </c:pt>
                <c:pt idx="2776">
                  <c:v>-1477.9015007412804</c:v>
                </c:pt>
                <c:pt idx="2777">
                  <c:v>-1463.9144662971676</c:v>
                </c:pt>
                <c:pt idx="2778">
                  <c:v>-1471.927454669481</c:v>
                </c:pt>
                <c:pt idx="2779">
                  <c:v>-1472.9404658255912</c:v>
                </c:pt>
                <c:pt idx="2780">
                  <c:v>-1476.9534997331948</c:v>
                </c:pt>
                <c:pt idx="2781">
                  <c:v>-1486.9665563603091</c:v>
                </c:pt>
                <c:pt idx="2782">
                  <c:v>-1480.9796356752709</c:v>
                </c:pt>
                <c:pt idx="2783">
                  <c:v>-1476.992737646729</c:v>
                </c:pt>
                <c:pt idx="2784">
                  <c:v>-1482.0058622436443</c:v>
                </c:pt>
                <c:pt idx="2785">
                  <c:v>-1485.0190094352831</c:v>
                </c:pt>
                <c:pt idx="2786">
                  <c:v>-1487.0321791912145</c:v>
                </c:pt>
                <c:pt idx="2787">
                  <c:v>-1470.0453714813075</c:v>
                </c:pt>
                <c:pt idx="2788">
                  <c:v>-1485.0585862757255</c:v>
                </c:pt>
                <c:pt idx="2789">
                  <c:v>-1488.0718235449249</c:v>
                </c:pt>
                <c:pt idx="2790">
                  <c:v>-1490.0850832596504</c:v>
                </c:pt>
                <c:pt idx="2791">
                  <c:v>-1494.0983653909318</c:v>
                </c:pt>
                <c:pt idx="2792">
                  <c:v>-1501.1116699100803</c:v>
                </c:pt>
                <c:pt idx="2793">
                  <c:v>-1498.1249967886861</c:v>
                </c:pt>
                <c:pt idx="2794">
                  <c:v>-1497.1383459986137</c:v>
                </c:pt>
                <c:pt idx="2795">
                  <c:v>-1498.1517175120005</c:v>
                </c:pt>
                <c:pt idx="2796">
                  <c:v>-1496.1651113012517</c:v>
                </c:pt>
                <c:pt idx="2797">
                  <c:v>-1508.1785273390383</c:v>
                </c:pt>
                <c:pt idx="2798">
                  <c:v>-1504.1919655982936</c:v>
                </c:pt>
                <c:pt idx="2799">
                  <c:v>-1496.2054260522104</c:v>
                </c:pt>
                <c:pt idx="2800">
                  <c:v>-1508.2189086742378</c:v>
                </c:pt>
                <c:pt idx="2801">
                  <c:v>-1505.2324134380781</c:v>
                </c:pt>
                <c:pt idx="2802">
                  <c:v>-1494.2459403176838</c:v>
                </c:pt>
                <c:pt idx="2803">
                  <c:v>-1504.2594892872551</c:v>
                </c:pt>
                <c:pt idx="2804">
                  <c:v>-1502.2730603212367</c:v>
                </c:pt>
                <c:pt idx="2805">
                  <c:v>-1502.286653394315</c:v>
                </c:pt>
                <c:pt idx="2806">
                  <c:v>-1504.3002684814157</c:v>
                </c:pt>
                <c:pt idx="2807">
                  <c:v>-1505.3139055577005</c:v>
                </c:pt>
                <c:pt idx="2808">
                  <c:v>-1499.3275645985645</c:v>
                </c:pt>
                <c:pt idx="2809">
                  <c:v>-1505.341245579634</c:v>
                </c:pt>
                <c:pt idx="2810">
                  <c:v>-1499.3549484767634</c:v>
                </c:pt>
                <c:pt idx="2811">
                  <c:v>-1502.3686732660321</c:v>
                </c:pt>
                <c:pt idx="2812">
                  <c:v>-1507.3824199237438</c:v>
                </c:pt>
                <c:pt idx="2813">
                  <c:v>-1507.3961884264215</c:v>
                </c:pt>
                <c:pt idx="2814">
                  <c:v>-1497.4099787508069</c:v>
                </c:pt>
                <c:pt idx="2815">
                  <c:v>-1506.4237908738571</c:v>
                </c:pt>
                <c:pt idx="2816">
                  <c:v>-1497.4376247727421</c:v>
                </c:pt>
                <c:pt idx="2817">
                  <c:v>-1504.4514804248429</c:v>
                </c:pt>
                <c:pt idx="2818">
                  <c:v>-1498.4653578077489</c:v>
                </c:pt>
                <c:pt idx="2819">
                  <c:v>-1500.4792568992552</c:v>
                </c:pt>
                <c:pt idx="2820">
                  <c:v>-1505.4931776773608</c:v>
                </c:pt>
                <c:pt idx="2821">
                  <c:v>-1506.5071201202659</c:v>
                </c:pt>
                <c:pt idx="2822">
                  <c:v>-1502.5210842063702</c:v>
                </c:pt>
                <c:pt idx="2823">
                  <c:v>-1499.5350699142703</c:v>
                </c:pt>
                <c:pt idx="2824">
                  <c:v>-1502.5490772227577</c:v>
                </c:pt>
                <c:pt idx="2825">
                  <c:v>-1501.5631061108159</c:v>
                </c:pt>
                <c:pt idx="2826">
                  <c:v>-1497.5771565576194</c:v>
                </c:pt>
                <c:pt idx="2827">
                  <c:v>-1508.5912285425313</c:v>
                </c:pt>
                <c:pt idx="2828">
                  <c:v>-1505.6053220451008</c:v>
                </c:pt>
                <c:pt idx="2829">
                  <c:v>-1503.6194370450607</c:v>
                </c:pt>
                <c:pt idx="2830">
                  <c:v>-1511.6335735223274</c:v>
                </c:pt>
                <c:pt idx="2831">
                  <c:v>-1501.6477314569963</c:v>
                </c:pt>
                <c:pt idx="2832">
                  <c:v>-1500.6619108293417</c:v>
                </c:pt>
                <c:pt idx="2833">
                  <c:v>-1511.6761116198143</c:v>
                </c:pt>
                <c:pt idx="2834">
                  <c:v>-1499.6903338090387</c:v>
                </c:pt>
                <c:pt idx="2835">
                  <c:v>-1500.7045773778125</c:v>
                </c:pt>
                <c:pt idx="2836">
                  <c:v>-1503.7188423071038</c:v>
                </c:pt>
                <c:pt idx="2837">
                  <c:v>-1507.7331285780497</c:v>
                </c:pt>
                <c:pt idx="2838">
                  <c:v>-1510.7474361719537</c:v>
                </c:pt>
                <c:pt idx="2839">
                  <c:v>-1511.7617650702853</c:v>
                </c:pt>
                <c:pt idx="2840">
                  <c:v>-1507.7761152546768</c:v>
                </c:pt>
                <c:pt idx="2841">
                  <c:v>-1504.7904867069221</c:v>
                </c:pt>
                <c:pt idx="2842">
                  <c:v>-1501.8048794089757</c:v>
                </c:pt>
                <c:pt idx="2843">
                  <c:v>-1500.8192933429498</c:v>
                </c:pt>
                <c:pt idx="2844">
                  <c:v>-1506.8337284911129</c:v>
                </c:pt>
                <c:pt idx="2845">
                  <c:v>-1502.8481848358888</c:v>
                </c:pt>
                <c:pt idx="2846">
                  <c:v>-1508.8626623598543</c:v>
                </c:pt>
                <c:pt idx="2847">
                  <c:v>-1502.8771610457379</c:v>
                </c:pt>
                <c:pt idx="2848">
                  <c:v>-1500.8916808764181</c:v>
                </c:pt>
                <c:pt idx="2849">
                  <c:v>-1512.9062218349218</c:v>
                </c:pt>
                <c:pt idx="2850">
                  <c:v>-1506.9207839044223</c:v>
                </c:pt>
                <c:pt idx="2851">
                  <c:v>-1500.9353670682387</c:v>
                </c:pt>
                <c:pt idx="2852">
                  <c:v>-1494.9499713098339</c:v>
                </c:pt>
                <c:pt idx="2853">
                  <c:v>-1493.9645966128126</c:v>
                </c:pt>
                <c:pt idx="2854">
                  <c:v>-1509.9792429609204</c:v>
                </c:pt>
                <c:pt idx="2855">
                  <c:v>-1500.9939103380423</c:v>
                </c:pt>
                <c:pt idx="2856">
                  <c:v>-1506.0085987282014</c:v>
                </c:pt>
                <c:pt idx="2857">
                  <c:v>-1503.0233081155563</c:v>
                </c:pt>
                <c:pt idx="2858">
                  <c:v>-1504.038038484402</c:v>
                </c:pt>
                <c:pt idx="2859">
                  <c:v>-1510.0527898191656</c:v>
                </c:pt>
                <c:pt idx="2860">
                  <c:v>-1506.0675621044074</c:v>
                </c:pt>
                <c:pt idx="2861">
                  <c:v>-1509.0823553248181</c:v>
                </c:pt>
                <c:pt idx="2862">
                  <c:v>-1515.097169465218</c:v>
                </c:pt>
                <c:pt idx="2863">
                  <c:v>-1503.1120045105556</c:v>
                </c:pt>
                <c:pt idx="2864">
                  <c:v>-1511.126860445906</c:v>
                </c:pt>
                <c:pt idx="2865">
                  <c:v>-1506.1417372564702</c:v>
                </c:pt>
                <c:pt idx="2866">
                  <c:v>-1499.1566349275731</c:v>
                </c:pt>
                <c:pt idx="2867">
                  <c:v>-1504.1715534446628</c:v>
                </c:pt>
                <c:pt idx="2868">
                  <c:v>-1502.1864927933088</c:v>
                </c:pt>
                <c:pt idx="2869">
                  <c:v>-1506.2014529592018</c:v>
                </c:pt>
                <c:pt idx="2870">
                  <c:v>-1497.2164339281512</c:v>
                </c:pt>
                <c:pt idx="2871">
                  <c:v>-1506.2314356860843</c:v>
                </c:pt>
                <c:pt idx="2872">
                  <c:v>-1498.2464582190457</c:v>
                </c:pt>
                <c:pt idx="2873">
                  <c:v>-1497.2615015131955</c:v>
                </c:pt>
                <c:pt idx="2874">
                  <c:v>-1509.276565554808</c:v>
                </c:pt>
                <c:pt idx="2875">
                  <c:v>-1492.2916503302718</c:v>
                </c:pt>
                <c:pt idx="2876">
                  <c:v>-1512.3067558260864</c:v>
                </c:pt>
                <c:pt idx="2877">
                  <c:v>-1506.3218820288632</c:v>
                </c:pt>
                <c:pt idx="2878">
                  <c:v>-1507.3370289253237</c:v>
                </c:pt>
                <c:pt idx="2879">
                  <c:v>-1506.3521965022981</c:v>
                </c:pt>
                <c:pt idx="2880">
                  <c:v>-1500.3673847467239</c:v>
                </c:pt>
                <c:pt idx="2881">
                  <c:v>-1504.3825936456458</c:v>
                </c:pt>
                <c:pt idx="2882">
                  <c:v>-1510.3978231862145</c:v>
                </c:pt>
                <c:pt idx="2883">
                  <c:v>-1507.4130733556844</c:v>
                </c:pt>
                <c:pt idx="2884">
                  <c:v>-1502.4283441414143</c:v>
                </c:pt>
                <c:pt idx="2885">
                  <c:v>-1504.4436355308651</c:v>
                </c:pt>
                <c:pt idx="2886">
                  <c:v>-1510.4589475115993</c:v>
                </c:pt>
                <c:pt idx="2887">
                  <c:v>-1509.47428007128</c:v>
                </c:pt>
                <c:pt idx="2888">
                  <c:v>-1504.4896331976699</c:v>
                </c:pt>
                <c:pt idx="2889">
                  <c:v>-1504.5050068786304</c:v>
                </c:pt>
                <c:pt idx="2890">
                  <c:v>-1504.5204011021201</c:v>
                </c:pt>
                <c:pt idx="2891">
                  <c:v>-1503.5358158561944</c:v>
                </c:pt>
                <c:pt idx="2892">
                  <c:v>-1500.5512511290046</c:v>
                </c:pt>
                <c:pt idx="2893">
                  <c:v>-1506.5667069087965</c:v>
                </c:pt>
                <c:pt idx="2894">
                  <c:v>-1503.58218318391</c:v>
                </c:pt>
                <c:pt idx="2895">
                  <c:v>-1507.5976799427781</c:v>
                </c:pt>
                <c:pt idx="2896">
                  <c:v>-1506.6131971739251</c:v>
                </c:pt>
                <c:pt idx="2897">
                  <c:v>-1498.6287348659671</c:v>
                </c:pt>
                <c:pt idx="2898">
                  <c:v>-1505.6442930076103</c:v>
                </c:pt>
                <c:pt idx="2899">
                  <c:v>-1501.6598715876501</c:v>
                </c:pt>
                <c:pt idx="2900">
                  <c:v>-1503.6754705949709</c:v>
                </c:pt>
                <c:pt idx="2901">
                  <c:v>-1499.6910900185442</c:v>
                </c:pt>
                <c:pt idx="2902">
                  <c:v>-1500.7067298474287</c:v>
                </c:pt>
                <c:pt idx="2903">
                  <c:v>-1503.7223900707693</c:v>
                </c:pt>
                <c:pt idx="2904">
                  <c:v>-1504.7380706777953</c:v>
                </c:pt>
                <c:pt idx="2905">
                  <c:v>-1506.7537716578215</c:v>
                </c:pt>
                <c:pt idx="2906">
                  <c:v>-1504.7694930002451</c:v>
                </c:pt>
                <c:pt idx="2907">
                  <c:v>-1508.7852346945469</c:v>
                </c:pt>
                <c:pt idx="2908">
                  <c:v>-1505.8009967302894</c:v>
                </c:pt>
                <c:pt idx="2909">
                  <c:v>-1501.8167790971163</c:v>
                </c:pt>
                <c:pt idx="2910">
                  <c:v>-1498.8325817847517</c:v>
                </c:pt>
                <c:pt idx="2911">
                  <c:v>-1499.8484047829995</c:v>
                </c:pt>
                <c:pt idx="2912">
                  <c:v>-1495.8642480817425</c:v>
                </c:pt>
                <c:pt idx="2913">
                  <c:v>-1499.8801116709417</c:v>
                </c:pt>
                <c:pt idx="2914">
                  <c:v>-1502.8959955406353</c:v>
                </c:pt>
                <c:pt idx="2915">
                  <c:v>-1493.9118996809384</c:v>
                </c:pt>
                <c:pt idx="2916">
                  <c:v>-1500.9278240820427</c:v>
                </c:pt>
                <c:pt idx="2917">
                  <c:v>-1499.9437687342138</c:v>
                </c:pt>
                <c:pt idx="2918">
                  <c:v>-1496.9597336277934</c:v>
                </c:pt>
                <c:pt idx="2919">
                  <c:v>-1494.9757187531959</c:v>
                </c:pt>
                <c:pt idx="2920">
                  <c:v>-1494.9917241009098</c:v>
                </c:pt>
                <c:pt idx="2921">
                  <c:v>-1500.0077496614954</c:v>
                </c:pt>
                <c:pt idx="2922">
                  <c:v>-1491.0237954255856</c:v>
                </c:pt>
                <c:pt idx="2923">
                  <c:v>-1496.0398613838836</c:v>
                </c:pt>
                <c:pt idx="2924">
                  <c:v>-1488.0559475271639</c:v>
                </c:pt>
                <c:pt idx="2925">
                  <c:v>-1485.0720538462706</c:v>
                </c:pt>
                <c:pt idx="2926">
                  <c:v>-1492.088180332117</c:v>
                </c:pt>
                <c:pt idx="2927">
                  <c:v>-1483.1043269756849</c:v>
                </c:pt>
                <c:pt idx="2928">
                  <c:v>-1496.1204937680241</c:v>
                </c:pt>
                <c:pt idx="2929">
                  <c:v>-1479.1366807002521</c:v>
                </c:pt>
                <c:pt idx="2930">
                  <c:v>-1476.1528877635528</c:v>
                </c:pt>
                <c:pt idx="2931">
                  <c:v>-1486.1691149491762</c:v>
                </c:pt>
                <c:pt idx="2932">
                  <c:v>-1481.1853622484377</c:v>
                </c:pt>
                <c:pt idx="2933">
                  <c:v>-1471.2016296527181</c:v>
                </c:pt>
                <c:pt idx="2934">
                  <c:v>-1459.2179171534622</c:v>
                </c:pt>
                <c:pt idx="2935">
                  <c:v>-1454.2342247421784</c:v>
                </c:pt>
                <c:pt idx="2936">
                  <c:v>-1456.2505524104388</c:v>
                </c:pt>
                <c:pt idx="2937">
                  <c:v>-1432.2669001498771</c:v>
                </c:pt>
                <c:pt idx="2938">
                  <c:v>-1429.2832679521903</c:v>
                </c:pt>
                <c:pt idx="2939">
                  <c:v>-1421.2996558091359</c:v>
                </c:pt>
                <c:pt idx="2940">
                  <c:v>-1420.3160637125327</c:v>
                </c:pt>
                <c:pt idx="2941">
                  <c:v>-1414.3324916542597</c:v>
                </c:pt>
                <c:pt idx="2942">
                  <c:v>-1411.3489396262562</c:v>
                </c:pt>
                <c:pt idx="2943">
                  <c:v>-1405.3654076205198</c:v>
                </c:pt>
                <c:pt idx="2944">
                  <c:v>-1377.3818956291082</c:v>
                </c:pt>
                <c:pt idx="2945">
                  <c:v>-1344.3984036441361</c:v>
                </c:pt>
                <c:pt idx="2946">
                  <c:v>-1323.4149316577768</c:v>
                </c:pt>
                <c:pt idx="2947">
                  <c:v>-1239.43147966226</c:v>
                </c:pt>
                <c:pt idx="2948">
                  <c:v>-1144.4480476498729</c:v>
                </c:pt>
                <c:pt idx="2949">
                  <c:v>-979.4646356129582</c:v>
                </c:pt>
                <c:pt idx="2950">
                  <c:v>-740.48124354391484</c:v>
                </c:pt>
                <c:pt idx="2951">
                  <c:v>-496.49787143519654</c:v>
                </c:pt>
                <c:pt idx="2952">
                  <c:v>-336.51451927931203</c:v>
                </c:pt>
                <c:pt idx="2953">
                  <c:v>-378.53118706882424</c:v>
                </c:pt>
                <c:pt idx="2954">
                  <c:v>-552.54787479634945</c:v>
                </c:pt>
                <c:pt idx="2955">
                  <c:v>-788.56458245455769</c:v>
                </c:pt>
                <c:pt idx="2956">
                  <c:v>-966.58131003617154</c:v>
                </c:pt>
                <c:pt idx="2957">
                  <c:v>-1087.5980575339663</c:v>
                </c:pt>
                <c:pt idx="2958">
                  <c:v>-1126.6148249407684</c:v>
                </c:pt>
                <c:pt idx="2959">
                  <c:v>-1086.6316122494566</c:v>
                </c:pt>
                <c:pt idx="2960">
                  <c:v>-1009.6484194529598</c:v>
                </c:pt>
                <c:pt idx="2961">
                  <c:v>-881.66524654425825</c:v>
                </c:pt>
                <c:pt idx="2962">
                  <c:v>-872.68209351638166</c:v>
                </c:pt>
                <c:pt idx="2963">
                  <c:v>-885.69896036240982</c:v>
                </c:pt>
                <c:pt idx="2964">
                  <c:v>-1045.7158470754716</c:v>
                </c:pt>
                <c:pt idx="2965">
                  <c:v>-1133.7327536487444</c:v>
                </c:pt>
                <c:pt idx="2966">
                  <c:v>-1267.7496800754545</c:v>
                </c:pt>
                <c:pt idx="2967">
                  <c:v>-1305.7666263488761</c:v>
                </c:pt>
                <c:pt idx="2968">
                  <c:v>-1338.7835924623305</c:v>
                </c:pt>
                <c:pt idx="2969">
                  <c:v>-1384.8005784091865</c:v>
                </c:pt>
                <c:pt idx="2970">
                  <c:v>-1401.8175841828597</c:v>
                </c:pt>
                <c:pt idx="2971">
                  <c:v>-1397.8346097768117</c:v>
                </c:pt>
                <c:pt idx="2972">
                  <c:v>-1427.8516551845505</c:v>
                </c:pt>
                <c:pt idx="2973">
                  <c:v>-1434.8687203996292</c:v>
                </c:pt>
                <c:pt idx="2974">
                  <c:v>-1442.8858054156465</c:v>
                </c:pt>
                <c:pt idx="2975">
                  <c:v>-1444.9029102262457</c:v>
                </c:pt>
                <c:pt idx="2976">
                  <c:v>-1454.920034825114</c:v>
                </c:pt>
                <c:pt idx="2977">
                  <c:v>-1433.9371792059837</c:v>
                </c:pt>
                <c:pt idx="2978">
                  <c:v>-1462.9543433626297</c:v>
                </c:pt>
                <c:pt idx="2979">
                  <c:v>-1446.9715272888707</c:v>
                </c:pt>
                <c:pt idx="2980">
                  <c:v>-1457.9887309785684</c:v>
                </c:pt>
                <c:pt idx="2981">
                  <c:v>-1445.0059544256264</c:v>
                </c:pt>
                <c:pt idx="2982">
                  <c:v>-1439.0231976239916</c:v>
                </c:pt>
                <c:pt idx="2983">
                  <c:v>-1440.0404605676515</c:v>
                </c:pt>
                <c:pt idx="2984">
                  <c:v>-1428.0577432506361</c:v>
                </c:pt>
                <c:pt idx="2985">
                  <c:v>-1430.0750456670157</c:v>
                </c:pt>
                <c:pt idx="2986">
                  <c:v>-1388.092367810902</c:v>
                </c:pt>
                <c:pt idx="2987">
                  <c:v>-1373.109709676447</c:v>
                </c:pt>
                <c:pt idx="2988">
                  <c:v>-1364.1270712578425</c:v>
                </c:pt>
                <c:pt idx="2989">
                  <c:v>-1309.1444525493209</c:v>
                </c:pt>
                <c:pt idx="2990">
                  <c:v>-1141.1618535451528</c:v>
                </c:pt>
                <c:pt idx="2991">
                  <c:v>-1057.1792742396487</c:v>
                </c:pt>
                <c:pt idx="2992">
                  <c:v>-983.19671462715814</c:v>
                </c:pt>
                <c:pt idx="2993">
                  <c:v>-959.21417470206836</c:v>
                </c:pt>
                <c:pt idx="2994">
                  <c:v>-1025.2316544588055</c:v>
                </c:pt>
                <c:pt idx="2995">
                  <c:v>-1168.2491538918327</c:v>
                </c:pt>
                <c:pt idx="2996">
                  <c:v>-1258.2666729956516</c:v>
                </c:pt>
                <c:pt idx="2997">
                  <c:v>-1293.2842117648001</c:v>
                </c:pt>
                <c:pt idx="2998">
                  <c:v>-1313.3017701938541</c:v>
                </c:pt>
                <c:pt idx="2999">
                  <c:v>-1321.3193482774248</c:v>
                </c:pt>
                <c:pt idx="3000">
                  <c:v>-1285.3369460101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3A-4C9D-B493-3CE2C132B9D1}"/>
            </c:ext>
          </c:extLst>
        </c:ser>
        <c:ser>
          <c:idx val="0"/>
          <c:order val="3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7.1_TiO2_riet_real_data'!$G$36:$G$42</c:f>
              <c:numCache>
                <c:formatCode>0.00</c:formatCode>
                <c:ptCount val="7"/>
                <c:pt idx="0">
                  <c:v>27.449937515970181</c:v>
                </c:pt>
                <c:pt idx="1">
                  <c:v>36.106992220999288</c:v>
                </c:pt>
                <c:pt idx="2">
                  <c:v>39.210568040387002</c:v>
                </c:pt>
                <c:pt idx="3">
                  <c:v>41.268667300680875</c:v>
                </c:pt>
                <c:pt idx="4">
                  <c:v>44.066350933287239</c:v>
                </c:pt>
                <c:pt idx="5">
                  <c:v>54.3560945812754</c:v>
                </c:pt>
                <c:pt idx="6">
                  <c:v>56.656597445412118</c:v>
                </c:pt>
              </c:numCache>
            </c:numRef>
          </c:xVal>
          <c:yVal>
            <c:numRef>
              <c:f>'7.1_TiO2_riet_real_data'!$V$36:$V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59-464F-9442-A6DB0F4C1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530816"/>
        <c:axId val="288533120"/>
      </c:scatterChart>
      <c:valAx>
        <c:axId val="288530816"/>
        <c:scaling>
          <c:orientation val="minMax"/>
          <c:max val="60"/>
          <c:min val="4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533120"/>
        <c:crosses val="autoZero"/>
        <c:crossBetween val="midCat"/>
      </c:valAx>
      <c:valAx>
        <c:axId val="288533120"/>
        <c:scaling>
          <c:orientation val="minMax"/>
          <c:max val="4750"/>
          <c:min val="-175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5308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862020783490452"/>
          <c:y val="0.10985926815309548"/>
          <c:w val="0.12105008125956376"/>
          <c:h val="0.2977582615980978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736347084252652"/>
          <c:y val="7.4184083746875795E-2"/>
          <c:w val="0.66521537971662126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AL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